/c>
    </row>
    <row r="261" spans="1:10">
      <c r="A261" s="1">
        <v>1</v>
      </c>
      <c r="B261" s="1">
        <v>1841</v>
      </c>
      <c r="C261" s="1">
        <v>0.10299999999999999</v>
      </c>
      <c r="D261">
        <f t="shared" si="30"/>
        <v>18.608791161365374</v>
      </c>
      <c r="E261">
        <f t="shared" si="31"/>
        <v>120696677.81414337</v>
      </c>
      <c r="F261">
        <f t="shared" si="32"/>
        <v>0.99999999171476783</v>
      </c>
      <c r="G261">
        <f t="shared" si="28"/>
        <v>0.99999999171476783</v>
      </c>
      <c r="H261">
        <f t="shared" si="33"/>
        <v>-8.2852322013271441E-9</v>
      </c>
      <c r="I261">
        <f t="shared" si="34"/>
        <v>1</v>
      </c>
      <c r="J261" t="str">
        <f t="shared" si="29"/>
        <v>Correct</v>
      </c>
    </row>
    <row r="262" spans="1:10">
      <c r="A262" s="1">
        <v>1</v>
      </c>
      <c r="B262" s="1">
        <v>1299</v>
      </c>
      <c r="C262" s="1">
        <v>9.1560000000000002E-2</v>
      </c>
      <c r="D262">
        <f t="shared" si="30"/>
        <v>9.342823861159502</v>
      </c>
      <c r="E262">
        <f t="shared" si="31"/>
        <v>11416.601661918559</v>
      </c>
      <c r="F262">
        <f t="shared" si="32"/>
        <v>0.99991241593203106</v>
      </c>
      <c r="G262">
        <f t="shared" si="28"/>
        <v>0.99991241593203106</v>
      </c>
      <c r="H262">
        <f t="shared" si="33"/>
        <v>-8.7587903677384957E-5</v>
      </c>
      <c r="I262">
        <f t="shared" si="34"/>
        <v>1</v>
      </c>
      <c r="J262" t="str">
        <f t="shared" si="29"/>
        <v>Correct</v>
      </c>
    </row>
    <row r="263" spans="1:10">
      <c r="A263" s="1">
        <v>1</v>
      </c>
      <c r="B263" s="1">
        <v>1308</v>
      </c>
      <c r="C263" s="1">
        <v>0.1046</v>
      </c>
      <c r="D263">
        <f t="shared" si="30"/>
        <v>10.961847085192082</v>
      </c>
      <c r="E263">
        <f t="shared" si="31"/>
        <v>57632.797471972881</v>
      </c>
      <c r="F263">
        <f t="shared" si="32"/>
        <v>0.99998264906974965</v>
      </c>
      <c r="G263">
        <f t="shared" si="28"/>
        <v>0.99998264906974965</v>
      </c>
      <c r="H263">
        <f t="shared" si="33"/>
        <v>-1.7351080779479775E-5</v>
      </c>
      <c r="I263">
        <f t="shared" si="34"/>
        <v>1</v>
      </c>
      <c r="J263" t="str">
        <f t="shared" si="29"/>
        <v>Correct</v>
      </c>
    </row>
    <row r="264" spans="1:10">
      <c r="A264" s="1">
        <v>1</v>
      </c>
      <c r="B264" s="1">
        <v>629.79999999999995</v>
      </c>
      <c r="C264" s="1">
        <v>0.1038</v>
      </c>
      <c r="D264">
        <f t="shared" si="30"/>
        <v>0.90837452245744821</v>
      </c>
      <c r="E264">
        <f t="shared" si="31"/>
        <v>2.4802876031310177</v>
      </c>
      <c r="F264">
        <f t="shared" si="32"/>
        <v>0.71266742464032096</v>
      </c>
      <c r="G264">
        <f t="shared" si="28"/>
        <v>0.71266742464032096</v>
      </c>
      <c r="H264">
        <f t="shared" si="33"/>
        <v>-0.33874041249193831</v>
      </c>
      <c r="I264">
        <f t="shared" si="34"/>
        <v>1</v>
      </c>
      <c r="J264" t="str">
        <f t="shared" si="29"/>
        <v>Correct</v>
      </c>
    </row>
    <row r="265" spans="1:10">
      <c r="A265" s="1">
        <v>1</v>
      </c>
      <c r="B265" s="1">
        <v>716.9</v>
      </c>
      <c r="C265" s="1">
        <v>0.1048</v>
      </c>
      <c r="D265">
        <f t="shared" si="30"/>
        <v>2.3018290603049696</v>
      </c>
      <c r="E265">
        <f t="shared" si="31"/>
        <v>9.9924425303162803</v>
      </c>
      <c r="F265">
        <f t="shared" si="32"/>
        <v>0.90902840772266225</v>
      </c>
      <c r="G265">
        <f t="shared" si="28"/>
        <v>0.90902840772266225</v>
      </c>
      <c r="H265">
        <f t="shared" si="33"/>
        <v>-9.5378933672889438E-2</v>
      </c>
      <c r="I265">
        <f t="shared" si="34"/>
        <v>1</v>
      </c>
      <c r="J265" t="str">
        <f t="shared" si="29"/>
        <v>Correct</v>
      </c>
    </row>
    <row r="266" spans="1:10">
      <c r="A266" s="1">
        <v>1</v>
      </c>
      <c r="B266" s="1">
        <v>1347</v>
      </c>
      <c r="C266" s="1">
        <v>0.1099</v>
      </c>
      <c r="D266">
        <f t="shared" si="30"/>
        <v>12.13903387829999</v>
      </c>
      <c r="E266">
        <f t="shared" si="31"/>
        <v>187031.78942237652</v>
      </c>
      <c r="F266">
        <f t="shared" si="32"/>
        <v>0.9999946533439239</v>
      </c>
      <c r="G266">
        <f t="shared" si="28"/>
        <v>0.9999946533439239</v>
      </c>
      <c r="H266">
        <f t="shared" si="33"/>
        <v>-5.3466703695160671E-6</v>
      </c>
      <c r="I266">
        <f t="shared" si="34"/>
        <v>1</v>
      </c>
      <c r="J266" t="str">
        <f t="shared" si="29"/>
        <v>Correct</v>
      </c>
    </row>
    <row r="267" spans="1:10">
      <c r="A267" s="1">
        <v>1</v>
      </c>
      <c r="B267" s="1">
        <v>1479</v>
      </c>
      <c r="C267" s="1">
        <v>0.111</v>
      </c>
      <c r="D267">
        <f t="shared" si="30"/>
        <v>14.20343821533686</v>
      </c>
      <c r="E267">
        <f t="shared" si="31"/>
        <v>1473923.1529577009</v>
      </c>
      <c r="F267">
        <f t="shared" si="32"/>
        <v>0.99999932153903714</v>
      </c>
      <c r="G267">
        <f t="shared" si="28"/>
        <v>0.99999932153903714</v>
      </c>
      <c r="H267">
        <f t="shared" si="33"/>
        <v>-6.7846119300991949E-7</v>
      </c>
      <c r="I267">
        <f t="shared" si="34"/>
        <v>1</v>
      </c>
      <c r="J267" t="str">
        <f t="shared" si="29"/>
        <v>Correct</v>
      </c>
    </row>
    <row r="268" spans="1:10">
      <c r="A268" s="1">
        <v>1</v>
      </c>
      <c r="B268" s="1">
        <v>1261</v>
      </c>
      <c r="C268" s="1">
        <v>9.7799999999999998E-2</v>
      </c>
      <c r="D268">
        <f t="shared" si="30"/>
        <v>9.4961163124439718</v>
      </c>
      <c r="E268">
        <f t="shared" si="31"/>
        <v>13307.942447091433</v>
      </c>
      <c r="F268">
        <f t="shared" si="32"/>
        <v>0.99992486254982504</v>
      </c>
      <c r="G268">
        <f t="shared" si="28"/>
        <v>0.99992486254982504</v>
      </c>
      <c r="H268">
        <f t="shared" si="33"/>
        <v>-7.5140273134572701E-5</v>
      </c>
      <c r="I268">
        <f t="shared" si="34"/>
        <v>1</v>
      </c>
      <c r="J268" t="str">
        <f t="shared" si="29"/>
        <v>Correct</v>
      </c>
    </row>
    <row r="269" spans="1:10">
      <c r="A269" s="1">
        <v>1</v>
      </c>
      <c r="B269" s="1">
        <v>858.1</v>
      </c>
      <c r="C269" s="1">
        <v>8.455E-2</v>
      </c>
      <c r="D269">
        <f t="shared" si="30"/>
        <v>2.0670491062267438</v>
      </c>
      <c r="E269">
        <f t="shared" si="31"/>
        <v>7.9014722765274819</v>
      </c>
      <c r="F269">
        <f t="shared" si="32"/>
        <v>0.88765903336721885</v>
      </c>
      <c r="G269">
        <f t="shared" si="28"/>
        <v>0.88765903336721885</v>
      </c>
      <c r="H269">
        <f t="shared" si="33"/>
        <v>-0.11916758115918548</v>
      </c>
      <c r="I269">
        <f t="shared" si="34"/>
        <v>1</v>
      </c>
      <c r="J269" t="str">
        <f t="shared" si="29"/>
        <v>Correct</v>
      </c>
    </row>
    <row r="270" spans="1:10">
      <c r="A270" s="1">
        <v>1</v>
      </c>
      <c r="B270" s="1">
        <v>1265</v>
      </c>
      <c r="C270" s="1">
        <v>0.1178</v>
      </c>
      <c r="D270">
        <f t="shared" si="30"/>
        <v>11.83527194054146</v>
      </c>
      <c r="E270">
        <f t="shared" si="31"/>
        <v>138036.29551571526</v>
      </c>
      <c r="F270">
        <f t="shared" si="32"/>
        <v>0.99999275558104594</v>
      </c>
      <c r="G270">
        <f t="shared" si="28"/>
        <v>0.99999275558104594</v>
      </c>
      <c r="H270">
        <f t="shared" si="33"/>
        <v>-7.2444451949852008E-6</v>
      </c>
      <c r="I270">
        <f t="shared" si="34"/>
        <v>1</v>
      </c>
      <c r="J270" t="str">
        <f t="shared" si="29"/>
        <v>Correct</v>
      </c>
    </row>
    <row r="271" spans="1:10">
      <c r="H271">
        <f>SUM(H2:H270)</f>
        <v>-63.810765491722428</v>
      </c>
    </row>
    <row r="359" spans="2:3">
      <c r="B359" s="1"/>
      <c r="C359" s="1"/>
    </row>
    <row r="360" spans="2:3">
      <c r="B360" s="1"/>
      <c r="C360" s="1"/>
    </row>
    <row r="361" spans="2:3">
      <c r="B361" s="1"/>
      <c r="C361" s="1"/>
    </row>
    <row r="362" spans="2:3">
      <c r="B362" s="1"/>
      <c r="C362" s="1"/>
    </row>
    <row r="363" spans="2:3">
      <c r="B363" s="1"/>
      <c r="C363" s="1"/>
    </row>
    <row r="364" spans="2:3">
      <c r="B364" s="1"/>
      <c r="C364" s="1"/>
    </row>
    <row r="365" spans="2:3">
      <c r="B365" s="1"/>
      <c r="C365" s="1"/>
    </row>
    <row r="366" spans="2:3">
      <c r="B366" s="1"/>
      <c r="C366" s="1"/>
    </row>
    <row r="367" spans="2:3">
      <c r="B367" s="1"/>
      <c r="C367" s="1"/>
    </row>
    <row r="368" spans="2:3">
      <c r="B368" s="1"/>
      <c r="C368" s="1"/>
    </row>
    <row r="369" spans="2:3">
      <c r="B369" s="1"/>
      <c r="C369" s="1"/>
    </row>
    <row r="370" spans="2:3">
      <c r="B370" s="1"/>
      <c r="C370" s="1"/>
    </row>
    <row r="371" spans="2:3">
      <c r="B371" s="1"/>
      <c r="C371" s="1"/>
    </row>
    <row r="372" spans="2:3">
      <c r="B372" s="1"/>
      <c r="C372" s="1"/>
    </row>
    <row r="373" spans="2:3">
      <c r="B373" s="1"/>
      <c r="C373" s="1"/>
    </row>
    <row r="374" spans="2:3">
      <c r="B374" s="1"/>
      <c r="C374" s="1"/>
    </row>
    <row r="375" spans="2:3">
      <c r="B375" s="1"/>
      <c r="C375" s="1"/>
    </row>
    <row r="376" spans="2:3">
      <c r="B376" s="1"/>
      <c r="C376" s="1"/>
    </row>
    <row r="377" spans="2:3">
      <c r="B377" s="1"/>
      <c r="C377" s="1"/>
    </row>
    <row r="378" spans="2:3">
      <c r="B378" s="1"/>
      <c r="C378" s="1"/>
    </row>
    <row r="379" spans="2:3">
      <c r="B379" s="1"/>
      <c r="C379" s="1"/>
    </row>
    <row r="380" spans="2:3">
      <c r="B380" s="1"/>
      <c r="C380" s="1"/>
    </row>
    <row r="381" spans="2:3">
      <c r="B381" s="1"/>
      <c r="C381" s="1"/>
    </row>
    <row r="382" spans="2:3">
      <c r="B382" s="1"/>
      <c r="C382" s="1"/>
    </row>
    <row r="383" spans="2:3">
      <c r="B383" s="1"/>
      <c r="C383" s="1"/>
    </row>
    <row r="384" spans="2:3">
      <c r="B384" s="1"/>
      <c r="C384" s="1"/>
    </row>
    <row r="385" spans="2:3">
      <c r="B385" s="1"/>
      <c r="C385" s="1"/>
    </row>
    <row r="386" spans="2:3">
      <c r="B386" s="1"/>
      <c r="C386" s="1"/>
    </row>
    <row r="387" spans="2:3">
      <c r="B387" s="1"/>
      <c r="C387" s="1"/>
    </row>
    <row r="388" spans="2:3">
      <c r="B388" s="1"/>
      <c r="C388" s="1"/>
    </row>
    <row r="389" spans="2:3">
      <c r="B389" s="1"/>
      <c r="C389" s="1"/>
    </row>
    <row r="390" spans="2:3">
      <c r="B390" s="1"/>
      <c r="C390" s="1"/>
    </row>
    <row r="391" spans="2:3">
      <c r="B391" s="1"/>
      <c r="C391" s="1"/>
    </row>
    <row r="392" spans="2:3">
      <c r="B392" s="1"/>
      <c r="C392" s="1"/>
    </row>
    <row r="393" spans="2:3">
      <c r="B393" s="1"/>
      <c r="C393" s="1"/>
    </row>
    <row r="394" spans="2:3">
      <c r="B394" s="1"/>
      <c r="C394" s="1"/>
    </row>
    <row r="395" spans="2:3">
      <c r="B395" s="1"/>
      <c r="C395" s="1"/>
    </row>
    <row r="396" spans="2:3">
      <c r="B396" s="1"/>
      <c r="C396" s="1"/>
    </row>
    <row r="397" spans="2:3">
      <c r="B397" s="1"/>
      <c r="C397" s="1"/>
    </row>
    <row r="398" spans="2:3">
      <c r="B398" s="1"/>
      <c r="C398" s="1"/>
    </row>
    <row r="399" spans="2:3">
      <c r="B399" s="1"/>
      <c r="C399" s="1"/>
    </row>
    <row r="400" spans="2:3">
      <c r="B400" s="1"/>
      <c r="C400" s="1"/>
    </row>
    <row r="401" spans="2:3">
      <c r="B401" s="1"/>
      <c r="C401" s="1"/>
    </row>
    <row r="402" spans="2:3">
      <c r="B402" s="1"/>
      <c r="C402" s="1"/>
    </row>
    <row r="403" spans="2:3">
      <c r="B403" s="1"/>
      <c r="C403" s="1"/>
    </row>
    <row r="404" spans="2:3">
      <c r="B404" s="1"/>
      <c r="C404" s="1"/>
    </row>
    <row r="405" spans="2:3">
      <c r="B405" s="1"/>
      <c r="C405" s="1"/>
    </row>
    <row r="406" spans="2:3">
      <c r="B406" s="1"/>
      <c r="C406" s="1"/>
    </row>
    <row r="407" spans="2:3">
      <c r="B407" s="1"/>
      <c r="C407" s="1"/>
    </row>
    <row r="408" spans="2:3">
      <c r="B408" s="1"/>
      <c r="C408" s="1"/>
    </row>
    <row r="409" spans="2:3">
      <c r="B409" s="1"/>
      <c r="C409" s="1"/>
    </row>
    <row r="410" spans="2:3">
      <c r="B410" s="1"/>
      <c r="C410" s="1"/>
    </row>
    <row r="411" spans="2:3">
      <c r="B411" s="1"/>
      <c r="C411" s="1"/>
    </row>
    <row r="412" spans="2:3">
      <c r="B412" s="1"/>
      <c r="C412" s="1"/>
    </row>
    <row r="413" spans="2:3">
      <c r="B413" s="1"/>
      <c r="C413" s="1"/>
    </row>
    <row r="414" spans="2:3">
      <c r="B414" s="1"/>
      <c r="C414" s="1"/>
    </row>
    <row r="415" spans="2:3">
      <c r="B415" s="1"/>
      <c r="C415" s="1"/>
    </row>
    <row r="416" spans="2:3">
      <c r="B416" s="1"/>
      <c r="C416" s="1"/>
    </row>
    <row r="417" spans="2:3">
      <c r="B417" s="1"/>
      <c r="C417" s="1"/>
    </row>
    <row r="418" spans="2:3">
      <c r="B418" s="1"/>
      <c r="C418" s="1"/>
    </row>
    <row r="419" spans="2:3">
      <c r="B419" s="1"/>
      <c r="C419" s="1"/>
    </row>
    <row r="420" spans="2:3">
      <c r="B420" s="1"/>
      <c r="C420" s="1"/>
    </row>
    <row r="421" spans="2:3">
      <c r="B421" s="1"/>
      <c r="C421" s="1"/>
    </row>
    <row r="422" spans="2:3">
      <c r="B422" s="1"/>
      <c r="C422" s="1"/>
    </row>
    <row r="423" spans="2:3">
      <c r="B423" s="1"/>
      <c r="C423" s="1"/>
    </row>
    <row r="424" spans="2:3">
      <c r="B424" s="1"/>
      <c r="C424" s="1"/>
    </row>
    <row r="425" spans="2:3">
      <c r="B425" s="1"/>
      <c r="C425" s="1"/>
    </row>
    <row r="426" spans="2:3">
      <c r="B426" s="1"/>
      <c r="C426" s="1"/>
    </row>
    <row r="427" spans="2:3">
      <c r="B427" s="1"/>
      <c r="C427" s="1"/>
    </row>
    <row r="428" spans="2:3">
      <c r="B428" s="1"/>
      <c r="C428" s="1"/>
    </row>
    <row r="429" spans="2:3">
      <c r="B429" s="1"/>
      <c r="C429" s="1"/>
    </row>
    <row r="430" spans="2:3">
      <c r="B430" s="1"/>
      <c r="C430" s="1"/>
    </row>
    <row r="431" spans="2:3">
      <c r="B431" s="1"/>
      <c r="C431" s="1"/>
    </row>
    <row r="432" spans="2:3">
      <c r="B432" s="1"/>
      <c r="C432" s="1"/>
    </row>
    <row r="433" spans="2:3">
      <c r="B433" s="1"/>
      <c r="C433" s="1"/>
    </row>
    <row r="434" spans="2:3">
      <c r="B434" s="1"/>
      <c r="C434" s="1"/>
    </row>
    <row r="435" spans="2:3">
      <c r="B435" s="1"/>
      <c r="C435" s="1"/>
    </row>
    <row r="436" spans="2:3">
      <c r="B436" s="1"/>
      <c r="C436" s="1"/>
    </row>
    <row r="437" spans="2:3">
      <c r="B437" s="1"/>
      <c r="C437" s="1"/>
    </row>
    <row r="438" spans="2:3">
      <c r="B438" s="1"/>
      <c r="C438" s="1"/>
    </row>
    <row r="439" spans="2:3">
      <c r="B439" s="1"/>
      <c r="C439" s="1"/>
    </row>
    <row r="440" spans="2:3">
      <c r="B440" s="1"/>
      <c r="C440" s="1"/>
    </row>
    <row r="441" spans="2:3">
      <c r="B441" s="1"/>
      <c r="C441" s="1"/>
    </row>
    <row r="442" spans="2:3">
      <c r="B442" s="1"/>
      <c r="C442" s="1"/>
    </row>
    <row r="443" spans="2:3">
      <c r="B443" s="1"/>
      <c r="C443" s="1"/>
    </row>
    <row r="444" spans="2:3">
      <c r="B444" s="1"/>
      <c r="C444" s="1"/>
    </row>
    <row r="445" spans="2:3">
      <c r="B445" s="1"/>
      <c r="C445" s="1"/>
    </row>
    <row r="446" spans="2:3">
      <c r="B446" s="1"/>
      <c r="C446" s="1"/>
    </row>
    <row r="447" spans="2:3">
      <c r="B447" s="1"/>
      <c r="C447" s="1"/>
    </row>
    <row r="448" spans="2:3">
      <c r="B448" s="1"/>
      <c r="C448" s="1"/>
    </row>
    <row r="449" spans="2:3">
      <c r="B449" s="1"/>
      <c r="C449" s="1"/>
    </row>
    <row r="450" spans="2:3">
      <c r="B450" s="1"/>
      <c r="C450" s="1"/>
    </row>
    <row r="451" spans="2:3">
      <c r="B451" s="1"/>
      <c r="C451" s="1"/>
    </row>
    <row r="452" spans="2:3">
      <c r="B452" s="1"/>
      <c r="C452" s="1"/>
    </row>
    <row r="453" spans="2:3">
      <c r="B453" s="1"/>
      <c r="C453" s="1"/>
    </row>
    <row r="454" spans="2:3">
      <c r="B454" s="1"/>
      <c r="C454" s="1"/>
    </row>
    <row r="455" spans="2:3">
      <c r="B455" s="1"/>
      <c r="C455" s="1"/>
    </row>
    <row r="456" spans="2:3">
      <c r="B456" s="1"/>
      <c r="C456" s="1"/>
    </row>
    <row r="457" spans="2:3">
      <c r="B457" s="1"/>
      <c r="C457" s="1"/>
    </row>
    <row r="458" spans="2:3">
      <c r="B458" s="1"/>
      <c r="C458" s="1"/>
    </row>
    <row r="459" spans="2:3">
      <c r="B459" s="1"/>
      <c r="C459" s="1"/>
    </row>
    <row r="460" spans="2:3">
      <c r="B460" s="1"/>
      <c r="C460" s="1"/>
    </row>
    <row r="461" spans="2:3">
      <c r="B461" s="1"/>
      <c r="C461" s="1"/>
    </row>
    <row r="462" spans="2:3">
      <c r="B462" s="1"/>
      <c r="C462" s="1"/>
    </row>
    <row r="463" spans="2:3">
      <c r="B463" s="1"/>
      <c r="C463" s="1"/>
    </row>
    <row r="464" spans="2:3">
      <c r="B464" s="1"/>
      <c r="C464" s="1"/>
    </row>
    <row r="465" spans="2:3">
      <c r="B465" s="1"/>
      <c r="C465" s="1"/>
    </row>
    <row r="466" spans="2:3">
      <c r="B466" s="1"/>
      <c r="C466" s="1"/>
    </row>
    <row r="467" spans="2:3">
      <c r="B467" s="1"/>
      <c r="C467" s="1"/>
    </row>
    <row r="468" spans="2:3">
      <c r="B468" s="1"/>
      <c r="C468" s="1"/>
    </row>
    <row r="469" spans="2:3">
      <c r="B469" s="1"/>
      <c r="C469" s="1"/>
    </row>
    <row r="470" spans="2:3">
      <c r="B470" s="1"/>
      <c r="C470" s="1"/>
    </row>
    <row r="471" spans="2:3">
      <c r="B471" s="1"/>
      <c r="C471" s="1"/>
    </row>
    <row r="472" spans="2:3">
      <c r="B472" s="1"/>
      <c r="C472" s="1"/>
    </row>
    <row r="473" spans="2:3">
      <c r="B473" s="1"/>
      <c r="C473" s="1"/>
    </row>
    <row r="474" spans="2:3">
      <c r="B474" s="1"/>
      <c r="C474" s="1"/>
    </row>
    <row r="475" spans="2:3">
      <c r="B475" s="1"/>
      <c r="C475" s="1"/>
    </row>
    <row r="476" spans="2:3">
      <c r="B476" s="1"/>
      <c r="C476" s="1"/>
    </row>
    <row r="477" spans="2:3">
      <c r="B477" s="1"/>
      <c r="C477" s="1"/>
    </row>
    <row r="478" spans="2:3">
      <c r="B478" s="1"/>
      <c r="C478" s="1"/>
    </row>
    <row r="479" spans="2:3">
      <c r="B479" s="1"/>
      <c r="C479" s="1"/>
    </row>
    <row r="480" spans="2:3">
      <c r="B480" s="1"/>
      <c r="C480" s="1"/>
    </row>
    <row r="481" spans="2:3">
      <c r="B481" s="1"/>
      <c r="C481" s="1"/>
    </row>
    <row r="482" spans="2:3">
      <c r="B482" s="1"/>
      <c r="C482" s="1"/>
    </row>
    <row r="483" spans="2:3">
      <c r="B483" s="1"/>
      <c r="C483" s="1"/>
    </row>
    <row r="484" spans="2:3">
      <c r="B484" s="1"/>
      <c r="C484" s="1"/>
    </row>
    <row r="485" spans="2:3">
      <c r="B485" s="1"/>
      <c r="C485" s="1"/>
    </row>
    <row r="486" spans="2:3">
      <c r="B486" s="1"/>
      <c r="C486" s="1"/>
    </row>
    <row r="487" spans="2:3">
      <c r="B487" s="1"/>
      <c r="C487" s="1"/>
    </row>
    <row r="488" spans="2:3">
      <c r="B488" s="1"/>
      <c r="C488" s="1"/>
    </row>
    <row r="489" spans="2:3">
      <c r="B489" s="1"/>
      <c r="C489" s="1"/>
    </row>
    <row r="490" spans="2:3">
      <c r="B490" s="1"/>
      <c r="C490" s="1"/>
    </row>
    <row r="491" spans="2:3">
      <c r="B491" s="1"/>
      <c r="C491" s="1"/>
    </row>
    <row r="492" spans="2:3">
      <c r="B492" s="1"/>
      <c r="C492" s="1"/>
    </row>
    <row r="493" spans="2:3">
      <c r="B493" s="1"/>
      <c r="C493" s="1"/>
    </row>
    <row r="494" spans="2:3">
      <c r="B494" s="1"/>
      <c r="C494" s="1"/>
    </row>
    <row r="495" spans="2:3">
      <c r="B495" s="1"/>
      <c r="C495" s="1"/>
    </row>
    <row r="496" spans="2:3">
      <c r="B496" s="1"/>
      <c r="C496" s="1"/>
    </row>
    <row r="497" spans="2:3">
      <c r="B497" s="1"/>
      <c r="C497" s="1"/>
    </row>
    <row r="498" spans="2:3">
      <c r="B498" s="1"/>
      <c r="C498" s="1"/>
    </row>
    <row r="499" spans="2:3">
      <c r="B499" s="1"/>
      <c r="C499" s="1"/>
    </row>
    <row r="500" spans="2:3">
      <c r="B500" s="1"/>
      <c r="C500" s="1"/>
    </row>
    <row r="501" spans="2:3">
      <c r="B501" s="1"/>
      <c r="C501" s="1"/>
    </row>
    <row r="502" spans="2:3">
      <c r="B502" s="1"/>
      <c r="C502" s="1"/>
    </row>
    <row r="503" spans="2:3">
      <c r="B503" s="1"/>
      <c r="C503" s="1"/>
    </row>
    <row r="504" spans="2:3">
      <c r="B504" s="1"/>
      <c r="C504" s="1"/>
    </row>
    <row r="505" spans="2:3">
      <c r="B505" s="1"/>
      <c r="C505" s="1"/>
    </row>
    <row r="506" spans="2:3">
      <c r="B506" s="1"/>
      <c r="C506" s="1"/>
    </row>
    <row r="507" spans="2:3">
      <c r="B507" s="1"/>
      <c r="C507" s="1"/>
    </row>
    <row r="508" spans="2:3">
      <c r="B508" s="1"/>
      <c r="C508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8"/>
  <sheetViews>
    <sheetView topLeftCell="H1" workbookViewId="0">
      <selection activeCell="C1" sqref="C1:C1048576"/>
    </sheetView>
  </sheetViews>
  <sheetFormatPr baseColWidth="10" defaultRowHeight="15" x14ac:dyDescent="0"/>
  <cols>
    <col min="1" max="1" width="17.6640625" customWidth="1"/>
    <col min="6" max="6" width="15" customWidth="1"/>
    <col min="7" max="7" width="14.6640625" customWidth="1"/>
    <col min="9" max="9" width="16.6640625" customWidth="1"/>
    <col min="12" max="12" width="15.1640625" customWidth="1"/>
    <col min="14" max="14" width="18.33203125" customWidth="1"/>
    <col min="17" max="17" width="33.1640625" customWidth="1"/>
  </cols>
  <sheetData>
    <row r="1" spans="1:18" ht="16" thickBot="1">
      <c r="A1" s="1" t="s">
        <v>1</v>
      </c>
      <c r="B1" s="1" t="s">
        <v>5</v>
      </c>
      <c r="C1" s="1" t="s">
        <v>11</v>
      </c>
      <c r="D1" s="1" t="s">
        <v>119</v>
      </c>
      <c r="E1" s="1" t="s">
        <v>118</v>
      </c>
      <c r="F1" s="1" t="s">
        <v>120</v>
      </c>
      <c r="G1" s="1" t="s">
        <v>121</v>
      </c>
      <c r="H1" s="1" t="s">
        <v>43</v>
      </c>
      <c r="I1" s="1" t="s">
        <v>122</v>
      </c>
      <c r="J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582.70000000000005</v>
      </c>
      <c r="C2" s="1">
        <v>5.9119999999999999E-2</v>
      </c>
      <c r="D2">
        <f>$O$2+$O$3*B2+$O$4*C2</f>
        <v>-1.1634999799448451</v>
      </c>
      <c r="E2">
        <f>EXP(D2)</f>
        <v>0.31239090337926073</v>
      </c>
      <c r="F2">
        <f>E2/(1+E2)</f>
        <v>0.23803190236604727</v>
      </c>
      <c r="G2">
        <f t="shared" ref="G2:G65" si="0">IF(A2=1, F2, 1-F2)</f>
        <v>0.76196809763395268</v>
      </c>
      <c r="H2">
        <f>LN(G2)</f>
        <v>-0.27185059079403162</v>
      </c>
      <c r="I2">
        <f>IF(F2&lt;0.5, 0, 1)</f>
        <v>0</v>
      </c>
      <c r="J2" t="str">
        <f t="shared" ref="J2:J65" si="1">IF(I2=A2, "Correct", "Incorrect")</f>
        <v>Correct</v>
      </c>
      <c r="N2" s="29" t="s">
        <v>114</v>
      </c>
      <c r="O2" s="14">
        <v>-21.38556372458914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363.7</v>
      </c>
      <c r="C3" s="1">
        <v>6.0310000000000002E-2</v>
      </c>
      <c r="D3">
        <f t="shared" ref="D3:D66" si="2">$O$2+$O$3*B3+$O$4*C3</f>
        <v>-4.4910833808089716</v>
      </c>
      <c r="E3">
        <f t="shared" ref="E3:E66" si="3">EXP(D3)</f>
        <v>1.1208494161957362E-2</v>
      </c>
      <c r="F3">
        <f t="shared" ref="F3:F66" si="4">E3/(1+E3)</f>
        <v>1.1084256339486587E-2</v>
      </c>
      <c r="G3">
        <f t="shared" si="0"/>
        <v>0.98891574366051338</v>
      </c>
      <c r="H3">
        <f t="shared" ref="H3:H66" si="5">LN(G3)</f>
        <v>-1.114614445622508E-2</v>
      </c>
      <c r="I3">
        <f t="shared" ref="I3:I66" si="6">IF(F3&lt;0.5, 0, 1)</f>
        <v>0</v>
      </c>
      <c r="J3" t="str">
        <f t="shared" si="1"/>
        <v>Correct</v>
      </c>
      <c r="N3" s="29" t="s">
        <v>137</v>
      </c>
      <c r="O3" s="15">
        <v>1.6186200108397275E-2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633.1</v>
      </c>
      <c r="C4" s="1">
        <v>5.586E-2</v>
      </c>
      <c r="D4">
        <f t="shared" si="2"/>
        <v>-0.94271870336573471</v>
      </c>
      <c r="E4">
        <f t="shared" si="3"/>
        <v>0.3895672764735339</v>
      </c>
      <c r="F4">
        <f t="shared" si="4"/>
        <v>0.28035150443538365</v>
      </c>
      <c r="G4">
        <f t="shared" si="0"/>
        <v>0.7196484955646163</v>
      </c>
      <c r="H4">
        <f t="shared" si="5"/>
        <v>-0.32899238678545095</v>
      </c>
      <c r="I4">
        <f t="shared" si="6"/>
        <v>0</v>
      </c>
      <c r="J4" t="str">
        <f t="shared" si="1"/>
        <v>Correct</v>
      </c>
      <c r="N4" s="29" t="s">
        <v>134</v>
      </c>
      <c r="O4" s="16">
        <v>182.51632174359275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334.2</v>
      </c>
      <c r="C5" s="1">
        <v>6.5559999999999993E-2</v>
      </c>
      <c r="D5">
        <f t="shared" si="2"/>
        <v>-4.0103655948528303</v>
      </c>
      <c r="E5">
        <f t="shared" si="3"/>
        <v>1.8126766972541637E-2</v>
      </c>
      <c r="F5">
        <f t="shared" si="4"/>
        <v>1.7804037336571182E-2</v>
      </c>
      <c r="G5">
        <f t="shared" si="0"/>
        <v>0.98219596266342879</v>
      </c>
      <c r="H5">
        <f t="shared" si="5"/>
        <v>-1.7964435888975092E-2</v>
      </c>
      <c r="I5">
        <f t="shared" si="6"/>
        <v>0</v>
      </c>
      <c r="J5" t="str">
        <f t="shared" si="1"/>
        <v>Correct</v>
      </c>
      <c r="N5" s="8"/>
      <c r="O5" s="8"/>
      <c r="Q5" s="82" t="s">
        <v>127</v>
      </c>
      <c r="R5" s="83">
        <f>COUNTIF($J$2:$J$208, "Correct")</f>
        <v>184</v>
      </c>
    </row>
    <row r="6" spans="1:18">
      <c r="A6" s="1">
        <v>0</v>
      </c>
      <c r="B6" s="1">
        <v>471.3</v>
      </c>
      <c r="C6" s="1">
        <v>6.2489999999999997E-2</v>
      </c>
      <c r="D6">
        <f t="shared" si="2"/>
        <v>-2.3515626677443926</v>
      </c>
      <c r="E6">
        <f t="shared" si="3"/>
        <v>9.5220248283747713E-2</v>
      </c>
      <c r="F6">
        <f t="shared" si="4"/>
        <v>8.6941643411872188E-2</v>
      </c>
      <c r="G6">
        <f t="shared" si="0"/>
        <v>0.91305835658812784</v>
      </c>
      <c r="H6">
        <f t="shared" si="5"/>
        <v>-9.0955483027687148E-2</v>
      </c>
      <c r="I6">
        <f t="shared" si="6"/>
        <v>0</v>
      </c>
      <c r="J6" t="str">
        <f t="shared" si="1"/>
        <v>Correct</v>
      </c>
      <c r="Q6" s="82" t="s">
        <v>128</v>
      </c>
      <c r="R6" s="84">
        <f>$R$5/$R$2</f>
        <v>0.88888888888888884</v>
      </c>
    </row>
    <row r="7" spans="1:18">
      <c r="A7" s="1">
        <v>0</v>
      </c>
      <c r="B7" s="1">
        <v>334.3</v>
      </c>
      <c r="C7" s="1">
        <v>6.6000000000000003E-2</v>
      </c>
      <c r="D7">
        <f t="shared" si="2"/>
        <v>-3.9284397932748085</v>
      </c>
      <c r="E7">
        <f t="shared" si="3"/>
        <v>1.9674344664285193E-2</v>
      </c>
      <c r="F7">
        <f t="shared" si="4"/>
        <v>1.9294733428605305E-2</v>
      </c>
      <c r="G7">
        <f t="shared" si="0"/>
        <v>0.98070526657139467</v>
      </c>
      <c r="H7">
        <f t="shared" si="5"/>
        <v>-1.9483306381707425E-2</v>
      </c>
      <c r="I7">
        <f t="shared" si="6"/>
        <v>0</v>
      </c>
      <c r="J7" t="str">
        <f t="shared" si="1"/>
        <v>Correct</v>
      </c>
      <c r="Q7" s="82" t="s">
        <v>129</v>
      </c>
      <c r="R7" s="83">
        <f>COUNTIF($J$209:$J$270, "Correct")</f>
        <v>58</v>
      </c>
    </row>
    <row r="8" spans="1:18">
      <c r="A8" s="1">
        <v>0</v>
      </c>
      <c r="B8" s="1">
        <v>403.1</v>
      </c>
      <c r="C8" s="1">
        <v>6.2429999999999999E-2</v>
      </c>
      <c r="D8">
        <f t="shared" si="2"/>
        <v>-3.4664124944417036</v>
      </c>
      <c r="E8">
        <f t="shared" si="3"/>
        <v>3.1228863662329232E-2</v>
      </c>
      <c r="F8">
        <f t="shared" si="4"/>
        <v>3.0283155139221325E-2</v>
      </c>
      <c r="G8">
        <f t="shared" si="0"/>
        <v>0.96971684486077869</v>
      </c>
      <c r="H8">
        <f t="shared" si="5"/>
        <v>-3.0751162614121183E-2</v>
      </c>
      <c r="I8">
        <f t="shared" si="6"/>
        <v>0</v>
      </c>
      <c r="J8" t="str">
        <f t="shared" si="1"/>
        <v>Correct</v>
      </c>
      <c r="Q8" s="82" t="s">
        <v>130</v>
      </c>
      <c r="R8" s="84">
        <f>$R$7/$R$3</f>
        <v>0.93548387096774188</v>
      </c>
    </row>
    <row r="9" spans="1:18">
      <c r="A9" s="1">
        <v>0</v>
      </c>
      <c r="B9" s="1">
        <v>417.2</v>
      </c>
      <c r="C9" s="1">
        <v>5.8779999999999999E-2</v>
      </c>
      <c r="D9">
        <f t="shared" si="2"/>
        <v>-3.904371647277415</v>
      </c>
      <c r="E9">
        <f t="shared" si="3"/>
        <v>2.0153614091809314E-2</v>
      </c>
      <c r="F9">
        <f t="shared" si="4"/>
        <v>1.975546997375591E-2</v>
      </c>
      <c r="G9">
        <f t="shared" si="0"/>
        <v>0.98024453002624412</v>
      </c>
      <c r="H9">
        <f t="shared" si="5"/>
        <v>-1.9953218007622744E-2</v>
      </c>
      <c r="I9">
        <f t="shared" si="6"/>
        <v>0</v>
      </c>
      <c r="J9" t="str">
        <f t="shared" si="1"/>
        <v>Correct</v>
      </c>
      <c r="Q9" s="82" t="s">
        <v>131</v>
      </c>
      <c r="R9" s="83">
        <f>COUNTIF($J$2:$J$270, "Correct")</f>
        <v>242</v>
      </c>
    </row>
    <row r="10" spans="1:18">
      <c r="A10" s="1">
        <v>0</v>
      </c>
      <c r="B10" s="1">
        <v>537.29999999999995</v>
      </c>
      <c r="C10" s="1">
        <v>5.8939999999999999E-2</v>
      </c>
      <c r="D10">
        <f t="shared" si="2"/>
        <v>-1.9312064027799281</v>
      </c>
      <c r="E10">
        <f t="shared" si="3"/>
        <v>0.14497319687590945</v>
      </c>
      <c r="F10">
        <f t="shared" si="4"/>
        <v>0.12661710970306797</v>
      </c>
      <c r="G10">
        <f t="shared" si="0"/>
        <v>0.87338289029693206</v>
      </c>
      <c r="H10">
        <f t="shared" si="5"/>
        <v>-0.13538122789021126</v>
      </c>
      <c r="I10">
        <f t="shared" si="6"/>
        <v>0</v>
      </c>
      <c r="J10" t="str">
        <f t="shared" si="1"/>
        <v>Correct</v>
      </c>
      <c r="Q10" s="82" t="s">
        <v>132</v>
      </c>
      <c r="R10" s="84">
        <f xml:space="preserve"> $R$9/$R$4</f>
        <v>0.8996282527881041</v>
      </c>
    </row>
    <row r="11" spans="1:18" ht="16" thickBot="1">
      <c r="A11" s="1">
        <v>0</v>
      </c>
      <c r="B11" s="1">
        <v>246.3</v>
      </c>
      <c r="C11" s="1">
        <v>6.8330000000000002E-2</v>
      </c>
      <c r="D11">
        <f t="shared" si="2"/>
        <v>-4.9275623731511988</v>
      </c>
      <c r="E11">
        <f t="shared" si="3"/>
        <v>7.2441402872843669E-3</v>
      </c>
      <c r="F11">
        <f t="shared" si="4"/>
        <v>7.192040139561603E-3</v>
      </c>
      <c r="G11">
        <f t="shared" si="0"/>
        <v>0.99280795986043835</v>
      </c>
      <c r="H11">
        <f t="shared" si="5"/>
        <v>-7.2180275368150587E-3</v>
      </c>
      <c r="I11">
        <f t="shared" si="6"/>
        <v>0</v>
      </c>
      <c r="J11" t="str">
        <f t="shared" si="1"/>
        <v>Correct</v>
      </c>
      <c r="Q11" s="85" t="s">
        <v>133</v>
      </c>
      <c r="R11" s="86">
        <f>H271</f>
        <v>-65.34482423748851</v>
      </c>
    </row>
    <row r="12" spans="1:18">
      <c r="A12" s="1">
        <v>0</v>
      </c>
      <c r="B12" s="1">
        <v>566.20000000000005</v>
      </c>
      <c r="C12" s="1">
        <v>5.3350000000000002E-2</v>
      </c>
      <c r="D12">
        <f t="shared" si="2"/>
        <v>-2.4836914581939276</v>
      </c>
      <c r="E12">
        <f t="shared" si="3"/>
        <v>8.3434660853212148E-2</v>
      </c>
      <c r="F12">
        <f t="shared" si="4"/>
        <v>7.7009407090139412E-2</v>
      </c>
      <c r="G12">
        <f t="shared" si="0"/>
        <v>0.92299059290986063</v>
      </c>
      <c r="H12">
        <f t="shared" si="5"/>
        <v>-8.0136236394861907E-2</v>
      </c>
      <c r="I12">
        <f t="shared" si="6"/>
        <v>0</v>
      </c>
      <c r="J12" t="str">
        <f t="shared" si="1"/>
        <v>Correct</v>
      </c>
    </row>
    <row r="13" spans="1:18">
      <c r="A13" s="1">
        <v>0</v>
      </c>
      <c r="B13" s="1">
        <v>530.6</v>
      </c>
      <c r="C13" s="1">
        <v>5.518E-2</v>
      </c>
      <c r="D13">
        <f t="shared" si="2"/>
        <v>-2.7259153132620977</v>
      </c>
      <c r="E13">
        <f t="shared" si="3"/>
        <v>6.5486234858271791E-2</v>
      </c>
      <c r="F13">
        <f t="shared" si="4"/>
        <v>6.1461361691812558E-2</v>
      </c>
      <c r="G13">
        <f t="shared" si="0"/>
        <v>0.9385386383081874</v>
      </c>
      <c r="H13">
        <f t="shared" si="5"/>
        <v>-6.3431253522612183E-2</v>
      </c>
      <c r="I13">
        <f t="shared" si="6"/>
        <v>0</v>
      </c>
      <c r="J13" t="str">
        <f t="shared" si="1"/>
        <v>Correct</v>
      </c>
    </row>
    <row r="14" spans="1:18">
      <c r="A14" s="1">
        <v>0</v>
      </c>
      <c r="B14" s="1">
        <v>418.7</v>
      </c>
      <c r="C14" s="1">
        <v>6.1280000000000001E-2</v>
      </c>
      <c r="D14">
        <f t="shared" si="2"/>
        <v>-3.4238015427558377</v>
      </c>
      <c r="E14">
        <f t="shared" si="3"/>
        <v>3.2588313295300306E-2</v>
      </c>
      <c r="F14">
        <f t="shared" si="4"/>
        <v>3.1559831615081121E-2</v>
      </c>
      <c r="G14">
        <f t="shared" si="0"/>
        <v>0.96844016838491886</v>
      </c>
      <c r="H14">
        <f t="shared" si="5"/>
        <v>-3.2068575653191121E-2</v>
      </c>
      <c r="I14">
        <f t="shared" si="6"/>
        <v>0</v>
      </c>
      <c r="J14" t="str">
        <f t="shared" si="1"/>
        <v>Correct</v>
      </c>
    </row>
    <row r="15" spans="1:18">
      <c r="A15" s="1">
        <v>0</v>
      </c>
      <c r="B15" s="1">
        <v>664.9</v>
      </c>
      <c r="C15" s="1">
        <v>5.2549999999999999E-2</v>
      </c>
      <c r="D15">
        <f t="shared" si="2"/>
        <v>-1.0321265648899924</v>
      </c>
      <c r="E15">
        <f t="shared" si="3"/>
        <v>0.35624856877180749</v>
      </c>
      <c r="F15">
        <f t="shared" si="4"/>
        <v>0.26267203296989966</v>
      </c>
      <c r="G15">
        <f t="shared" si="0"/>
        <v>0.73732796703010028</v>
      </c>
      <c r="H15">
        <f t="shared" si="5"/>
        <v>-0.30472248302261595</v>
      </c>
      <c r="I15">
        <f t="shared" si="6"/>
        <v>0</v>
      </c>
      <c r="J15" t="str">
        <f t="shared" si="1"/>
        <v>Correct</v>
      </c>
    </row>
    <row r="16" spans="1:18">
      <c r="A16" s="1">
        <v>0</v>
      </c>
      <c r="B16" s="1">
        <v>504.1</v>
      </c>
      <c r="C16" s="1">
        <v>6.1400000000000003E-2</v>
      </c>
      <c r="D16">
        <f t="shared" si="2"/>
        <v>-2.0195980948894778</v>
      </c>
      <c r="E16">
        <f t="shared" si="3"/>
        <v>0.13270879070467884</v>
      </c>
      <c r="F16">
        <f t="shared" si="4"/>
        <v>0.11716055511683481</v>
      </c>
      <c r="G16">
        <f t="shared" si="0"/>
        <v>0.88283944488316524</v>
      </c>
      <c r="H16">
        <f t="shared" si="5"/>
        <v>-0.1246119240354846</v>
      </c>
      <c r="I16">
        <f t="shared" si="6"/>
        <v>0</v>
      </c>
      <c r="J16" t="str">
        <f t="shared" si="1"/>
        <v>Correct</v>
      </c>
    </row>
    <row r="17" spans="1:10">
      <c r="A17" s="1">
        <v>0</v>
      </c>
      <c r="B17" s="1">
        <v>409.1</v>
      </c>
      <c r="C17" s="1">
        <v>6.0999999999999999E-2</v>
      </c>
      <c r="D17">
        <f t="shared" si="2"/>
        <v>-3.6302936338846568</v>
      </c>
      <c r="E17">
        <f t="shared" si="3"/>
        <v>2.6508399501672129E-2</v>
      </c>
      <c r="F17">
        <f t="shared" si="4"/>
        <v>2.5823850554501915E-2</v>
      </c>
      <c r="G17">
        <f t="shared" si="0"/>
        <v>0.97417614944549813</v>
      </c>
      <c r="H17">
        <f t="shared" si="5"/>
        <v>-2.6163140104524987E-2</v>
      </c>
      <c r="I17">
        <f t="shared" si="6"/>
        <v>0</v>
      </c>
      <c r="J17" t="str">
        <f t="shared" si="1"/>
        <v>Correct</v>
      </c>
    </row>
    <row r="18" spans="1:10">
      <c r="A18" s="1">
        <v>0</v>
      </c>
      <c r="B18" s="1">
        <v>221.2</v>
      </c>
      <c r="C18" s="1">
        <v>7.3590000000000003E-2</v>
      </c>
      <c r="D18">
        <f t="shared" si="2"/>
        <v>-4.3738001435006719</v>
      </c>
      <c r="E18">
        <f t="shared" si="3"/>
        <v>1.2603255271638077E-2</v>
      </c>
      <c r="F18">
        <f t="shared" si="4"/>
        <v>1.2446390238254928E-2</v>
      </c>
      <c r="G18">
        <f t="shared" si="0"/>
        <v>0.98755360976174511</v>
      </c>
      <c r="H18">
        <f t="shared" si="5"/>
        <v>-1.2524495314095984E-2</v>
      </c>
      <c r="I18">
        <f t="shared" si="6"/>
        <v>0</v>
      </c>
      <c r="J18" t="str">
        <f t="shared" si="1"/>
        <v>Correct</v>
      </c>
    </row>
    <row r="19" spans="1:10">
      <c r="A19" s="1">
        <v>0</v>
      </c>
      <c r="B19" s="1">
        <v>481.6</v>
      </c>
      <c r="C19" s="1">
        <v>5.6730000000000003E-2</v>
      </c>
      <c r="D19">
        <f t="shared" si="2"/>
        <v>-3.2361388198709946</v>
      </c>
      <c r="E19">
        <f t="shared" si="3"/>
        <v>3.9315406270243304E-2</v>
      </c>
      <c r="F19">
        <f t="shared" si="4"/>
        <v>3.7828176156199975E-2</v>
      </c>
      <c r="G19">
        <f t="shared" si="0"/>
        <v>0.96217182384380007</v>
      </c>
      <c r="H19">
        <f t="shared" si="5"/>
        <v>-3.8562233201246375E-2</v>
      </c>
      <c r="I19">
        <f t="shared" si="6"/>
        <v>0</v>
      </c>
      <c r="J19" t="str">
        <f t="shared" si="1"/>
        <v>Correct</v>
      </c>
    </row>
    <row r="20" spans="1:10">
      <c r="A20" s="1">
        <v>0</v>
      </c>
      <c r="B20" s="1">
        <v>461.4</v>
      </c>
      <c r="C20" s="1">
        <v>5.6489999999999999E-2</v>
      </c>
      <c r="D20">
        <f t="shared" si="2"/>
        <v>-3.6069039792790818</v>
      </c>
      <c r="E20">
        <f t="shared" si="3"/>
        <v>2.7135729729324855E-2</v>
      </c>
      <c r="F20">
        <f t="shared" si="4"/>
        <v>2.6418835353411156E-2</v>
      </c>
      <c r="G20">
        <f t="shared" si="0"/>
        <v>0.97358116464658884</v>
      </c>
      <c r="H20">
        <f t="shared" si="5"/>
        <v>-2.677408358614989E-2</v>
      </c>
      <c r="I20">
        <f t="shared" si="6"/>
        <v>0</v>
      </c>
      <c r="J20" t="str">
        <f t="shared" si="1"/>
        <v>Correct</v>
      </c>
    </row>
    <row r="21" spans="1:10">
      <c r="A21" s="1">
        <v>0</v>
      </c>
      <c r="B21" s="1">
        <v>244.5</v>
      </c>
      <c r="C21" s="1">
        <v>8.7429999999999994E-2</v>
      </c>
      <c r="D21">
        <f t="shared" si="2"/>
        <v>-1.4706357880436922</v>
      </c>
      <c r="E21">
        <f t="shared" si="3"/>
        <v>0.22977934777343476</v>
      </c>
      <c r="F21">
        <f t="shared" si="4"/>
        <v>0.18684599655170628</v>
      </c>
      <c r="G21">
        <f t="shared" si="0"/>
        <v>0.81315400344829369</v>
      </c>
      <c r="H21">
        <f t="shared" si="5"/>
        <v>-0.20683476123752895</v>
      </c>
      <c r="I21">
        <f t="shared" si="6"/>
        <v>0</v>
      </c>
      <c r="J21" t="str">
        <f t="shared" si="1"/>
        <v>Correct</v>
      </c>
    </row>
    <row r="22" spans="1:10">
      <c r="A22" s="1">
        <v>0</v>
      </c>
      <c r="B22" s="1">
        <v>477.3</v>
      </c>
      <c r="C22" s="1">
        <v>5.561E-2</v>
      </c>
      <c r="D22">
        <f t="shared" si="2"/>
        <v>-3.5101577606899266</v>
      </c>
      <c r="E22">
        <f t="shared" si="3"/>
        <v>2.9892198251102217E-2</v>
      </c>
      <c r="F22">
        <f t="shared" si="4"/>
        <v>2.9024589468551423E-2</v>
      </c>
      <c r="G22">
        <f t="shared" si="0"/>
        <v>0.97097541053144854</v>
      </c>
      <c r="H22">
        <f t="shared" si="5"/>
        <v>-2.9454134871972654E-2</v>
      </c>
      <c r="I22">
        <f t="shared" si="6"/>
        <v>0</v>
      </c>
      <c r="J22" t="str">
        <f t="shared" si="1"/>
        <v>Correct</v>
      </c>
    </row>
    <row r="23" spans="1:10">
      <c r="A23" s="1">
        <v>0</v>
      </c>
      <c r="B23" s="1">
        <v>324.2</v>
      </c>
      <c r="C23" s="1">
        <v>7.2789999999999994E-2</v>
      </c>
      <c r="D23">
        <f t="shared" si="2"/>
        <v>-2.8526345897306307</v>
      </c>
      <c r="E23">
        <f t="shared" si="3"/>
        <v>5.7692125395443029E-2</v>
      </c>
      <c r="F23">
        <f t="shared" si="4"/>
        <v>5.4545291593121652E-2</v>
      </c>
      <c r="G23">
        <f t="shared" si="0"/>
        <v>0.9454547084068784</v>
      </c>
      <c r="H23">
        <f t="shared" si="5"/>
        <v>-5.6089294297629343E-2</v>
      </c>
      <c r="I23">
        <f t="shared" si="6"/>
        <v>0</v>
      </c>
      <c r="J23" t="str">
        <f t="shared" si="1"/>
        <v>Correct</v>
      </c>
    </row>
    <row r="24" spans="1:10">
      <c r="A24" s="1">
        <v>0</v>
      </c>
      <c r="B24" s="1">
        <v>504.8</v>
      </c>
      <c r="C24" s="1">
        <v>6.4759999999999998E-2</v>
      </c>
      <c r="D24">
        <f t="shared" si="2"/>
        <v>-1.3950129137551297</v>
      </c>
      <c r="E24">
        <f t="shared" si="3"/>
        <v>0.2478298359327489</v>
      </c>
      <c r="F24">
        <f t="shared" si="4"/>
        <v>0.19860867948192382</v>
      </c>
      <c r="G24">
        <f t="shared" si="0"/>
        <v>0.80139132051807616</v>
      </c>
      <c r="H24">
        <f t="shared" si="5"/>
        <v>-0.22140591123794826</v>
      </c>
      <c r="I24">
        <f t="shared" si="6"/>
        <v>0</v>
      </c>
      <c r="J24" t="str">
        <f t="shared" si="1"/>
        <v>Correct</v>
      </c>
    </row>
    <row r="25" spans="1:10">
      <c r="A25" s="1">
        <v>0</v>
      </c>
      <c r="B25" s="1">
        <v>457.9</v>
      </c>
      <c r="C25" s="1">
        <v>6.1289999999999997E-2</v>
      </c>
      <c r="D25">
        <f t="shared" si="2"/>
        <v>-2.7874773352892284</v>
      </c>
      <c r="E25">
        <f t="shared" si="3"/>
        <v>6.1576354645585189E-2</v>
      </c>
      <c r="F25">
        <f t="shared" si="4"/>
        <v>5.800464034086638E-2</v>
      </c>
      <c r="G25">
        <f t="shared" si="0"/>
        <v>0.94199535965913361</v>
      </c>
      <c r="H25">
        <f t="shared" si="5"/>
        <v>-5.9754930469782169E-2</v>
      </c>
      <c r="I25">
        <f t="shared" si="6"/>
        <v>0</v>
      </c>
      <c r="J25" t="str">
        <f t="shared" si="1"/>
        <v>Correct</v>
      </c>
    </row>
    <row r="26" spans="1:10">
      <c r="A26" s="1">
        <v>0</v>
      </c>
      <c r="B26" s="1">
        <v>489.9</v>
      </c>
      <c r="C26" s="1">
        <v>5.9839999999999997E-2</v>
      </c>
      <c r="D26">
        <f t="shared" si="2"/>
        <v>-2.5341675983487271</v>
      </c>
      <c r="E26">
        <f t="shared" si="3"/>
        <v>7.9327724318276838E-2</v>
      </c>
      <c r="F26">
        <f t="shared" si="4"/>
        <v>7.3497347034592E-2</v>
      </c>
      <c r="G26">
        <f t="shared" si="0"/>
        <v>0.92650265296540801</v>
      </c>
      <c r="H26">
        <f t="shared" si="5"/>
        <v>-7.6338369833506461E-2</v>
      </c>
      <c r="I26">
        <f t="shared" si="6"/>
        <v>0</v>
      </c>
      <c r="J26" t="str">
        <f t="shared" si="1"/>
        <v>Correct</v>
      </c>
    </row>
    <row r="27" spans="1:10">
      <c r="A27" s="1">
        <v>0</v>
      </c>
      <c r="B27" s="1">
        <v>616.5</v>
      </c>
      <c r="C27" s="1">
        <v>5.7000000000000002E-2</v>
      </c>
      <c r="D27">
        <f t="shared" si="2"/>
        <v>-1.0033410183774336</v>
      </c>
      <c r="E27">
        <f t="shared" si="3"/>
        <v>0.3666524001225494</v>
      </c>
      <c r="F27">
        <f t="shared" si="4"/>
        <v>0.26828504460217623</v>
      </c>
      <c r="G27">
        <f t="shared" si="0"/>
        <v>0.73171495539782372</v>
      </c>
      <c r="H27">
        <f t="shared" si="5"/>
        <v>-0.31236424605294644</v>
      </c>
      <c r="I27">
        <f t="shared" si="6"/>
        <v>0</v>
      </c>
      <c r="J27" t="str">
        <f t="shared" si="1"/>
        <v>Correct</v>
      </c>
    </row>
    <row r="28" spans="1:10">
      <c r="A28" s="1">
        <v>0</v>
      </c>
      <c r="B28" s="1">
        <v>446</v>
      </c>
      <c r="C28" s="1">
        <v>6.0699999999999997E-2</v>
      </c>
      <c r="D28">
        <f t="shared" si="2"/>
        <v>-3.0877777464078751</v>
      </c>
      <c r="E28">
        <f t="shared" si="3"/>
        <v>4.560318372319503E-2</v>
      </c>
      <c r="F28">
        <f t="shared" si="4"/>
        <v>4.3614235718765437E-2</v>
      </c>
      <c r="G28">
        <f t="shared" si="0"/>
        <v>0.95638576428123456</v>
      </c>
      <c r="H28">
        <f t="shared" si="5"/>
        <v>-4.4593928200051897E-2</v>
      </c>
      <c r="I28">
        <f t="shared" si="6"/>
        <v>0</v>
      </c>
      <c r="J28" t="str">
        <f t="shared" si="1"/>
        <v>Correct</v>
      </c>
    </row>
    <row r="29" spans="1:10">
      <c r="A29" s="1">
        <v>0</v>
      </c>
      <c r="B29" s="1">
        <v>514</v>
      </c>
      <c r="C29" s="1">
        <v>6.54E-2</v>
      </c>
      <c r="D29">
        <f t="shared" si="2"/>
        <v>-1.1292894268419733</v>
      </c>
      <c r="E29">
        <f t="shared" si="3"/>
        <v>0.32326287675477738</v>
      </c>
      <c r="F29">
        <f t="shared" si="4"/>
        <v>0.24429225850237721</v>
      </c>
      <c r="G29">
        <f t="shared" si="0"/>
        <v>0.75570774149762276</v>
      </c>
      <c r="H29">
        <f t="shared" si="5"/>
        <v>-0.28010056286657764</v>
      </c>
      <c r="I29">
        <f t="shared" si="6"/>
        <v>0</v>
      </c>
      <c r="J29" t="str">
        <f t="shared" si="1"/>
        <v>Correct</v>
      </c>
    </row>
    <row r="30" spans="1:10">
      <c r="A30" s="1">
        <v>0</v>
      </c>
      <c r="B30" s="1">
        <v>387.3</v>
      </c>
      <c r="C30" s="1">
        <v>6.028E-2</v>
      </c>
      <c r="D30">
        <f t="shared" si="2"/>
        <v>-4.1145645479031039</v>
      </c>
      <c r="E30">
        <f t="shared" si="3"/>
        <v>1.6333051122501177E-2</v>
      </c>
      <c r="F30">
        <f t="shared" si="4"/>
        <v>1.6070569686247968E-2</v>
      </c>
      <c r="G30">
        <f t="shared" si="0"/>
        <v>0.98392943031375202</v>
      </c>
      <c r="H30">
        <f t="shared" si="5"/>
        <v>-1.6201101662503287E-2</v>
      </c>
      <c r="I30">
        <f t="shared" si="6"/>
        <v>0</v>
      </c>
      <c r="J30" t="str">
        <f t="shared" si="1"/>
        <v>Correct</v>
      </c>
    </row>
    <row r="31" spans="1:10">
      <c r="A31" s="1">
        <v>0</v>
      </c>
      <c r="B31" s="1">
        <v>390</v>
      </c>
      <c r="C31" s="1">
        <v>6.0810000000000003E-2</v>
      </c>
      <c r="D31">
        <f t="shared" si="2"/>
        <v>-3.9741281570863265</v>
      </c>
      <c r="E31">
        <f t="shared" si="3"/>
        <v>1.8795681234858946E-2</v>
      </c>
      <c r="F31">
        <f t="shared" si="4"/>
        <v>1.8448921192988504E-2</v>
      </c>
      <c r="G31">
        <f t="shared" si="0"/>
        <v>0.98155107880701153</v>
      </c>
      <c r="H31">
        <f t="shared" si="5"/>
        <v>-1.8621225043566451E-2</v>
      </c>
      <c r="I31">
        <f t="shared" si="6"/>
        <v>0</v>
      </c>
      <c r="J31" t="str">
        <f t="shared" si="1"/>
        <v>Correct</v>
      </c>
    </row>
    <row r="32" spans="1:10">
      <c r="A32" s="1">
        <v>0</v>
      </c>
      <c r="B32" s="1">
        <v>464.4</v>
      </c>
      <c r="C32" s="1">
        <v>5.9450000000000003E-2</v>
      </c>
      <c r="D32">
        <f t="shared" si="2"/>
        <v>-3.0180970665928566</v>
      </c>
      <c r="E32">
        <f t="shared" si="3"/>
        <v>4.8894172245218137E-2</v>
      </c>
      <c r="F32">
        <f t="shared" si="4"/>
        <v>4.661497178553043E-2</v>
      </c>
      <c r="G32">
        <f t="shared" si="0"/>
        <v>0.95338502821446958</v>
      </c>
      <c r="H32">
        <f t="shared" si="5"/>
        <v>-4.7736439906699055E-2</v>
      </c>
      <c r="I32">
        <f t="shared" si="6"/>
        <v>0</v>
      </c>
      <c r="J32" t="str">
        <f t="shared" si="1"/>
        <v>Correct</v>
      </c>
    </row>
    <row r="33" spans="1:10">
      <c r="A33" s="1">
        <v>0</v>
      </c>
      <c r="B33" s="1">
        <v>514.29999999999995</v>
      </c>
      <c r="C33" s="1">
        <v>7.238E-2</v>
      </c>
      <c r="D33">
        <f t="shared" si="2"/>
        <v>0.14953035896082056</v>
      </c>
      <c r="E33">
        <f t="shared" si="3"/>
        <v>1.1612887257957702</v>
      </c>
      <c r="F33">
        <f t="shared" si="4"/>
        <v>0.53731309099768365</v>
      </c>
      <c r="G33">
        <f t="shared" si="0"/>
        <v>0.46268690900231635</v>
      </c>
      <c r="H33">
        <f t="shared" si="5"/>
        <v>-0.77070467609463478</v>
      </c>
      <c r="I33">
        <f t="shared" si="6"/>
        <v>1</v>
      </c>
      <c r="J33" t="str">
        <f t="shared" si="1"/>
        <v>Incorrect</v>
      </c>
    </row>
    <row r="34" spans="1:10">
      <c r="A34" s="1">
        <v>0</v>
      </c>
      <c r="B34" s="1">
        <v>310.8</v>
      </c>
      <c r="C34" s="1">
        <v>6.3310000000000005E-2</v>
      </c>
      <c r="D34">
        <f t="shared" si="2"/>
        <v>-4.799784401312408</v>
      </c>
      <c r="E34">
        <f t="shared" si="3"/>
        <v>8.2315215629675774E-3</v>
      </c>
      <c r="F34">
        <f t="shared" si="4"/>
        <v>8.1643168130738613E-3</v>
      </c>
      <c r="G34">
        <f t="shared" si="0"/>
        <v>0.99183568318692616</v>
      </c>
      <c r="H34">
        <f t="shared" si="5"/>
        <v>-8.197827366070087E-3</v>
      </c>
      <c r="I34">
        <f t="shared" si="6"/>
        <v>0</v>
      </c>
      <c r="J34" t="str">
        <f t="shared" si="1"/>
        <v>Correct</v>
      </c>
    </row>
    <row r="35" spans="1:10">
      <c r="A35" s="1">
        <v>0</v>
      </c>
      <c r="B35" s="1">
        <v>641.20000000000005</v>
      </c>
      <c r="C35" s="1">
        <v>6.4119999999999996E-2</v>
      </c>
      <c r="D35">
        <f t="shared" si="2"/>
        <v>0.6959743351143608</v>
      </c>
      <c r="E35">
        <f t="shared" si="3"/>
        <v>2.0056623094493284</v>
      </c>
      <c r="F35">
        <f t="shared" si="4"/>
        <v>0.66729462692593322</v>
      </c>
      <c r="G35">
        <f t="shared" si="0"/>
        <v>0.33270537307406678</v>
      </c>
      <c r="H35">
        <f t="shared" si="5"/>
        <v>-1.1004979461810906</v>
      </c>
      <c r="I35">
        <f t="shared" si="6"/>
        <v>1</v>
      </c>
      <c r="J35" t="str">
        <f t="shared" si="1"/>
        <v>Incorrect</v>
      </c>
    </row>
    <row r="36" spans="1:10">
      <c r="A36" s="1">
        <v>0</v>
      </c>
      <c r="B36" s="1">
        <v>280.5</v>
      </c>
      <c r="C36" s="1">
        <v>7.1249999999999994E-2</v>
      </c>
      <c r="D36">
        <f t="shared" si="2"/>
        <v>-3.8410466699527213</v>
      </c>
      <c r="E36">
        <f t="shared" si="3"/>
        <v>2.1471116407593197E-2</v>
      </c>
      <c r="F36">
        <f t="shared" si="4"/>
        <v>2.1019797880438229E-2</v>
      </c>
      <c r="G36">
        <f t="shared" si="0"/>
        <v>0.97898020211956172</v>
      </c>
      <c r="H36">
        <f t="shared" si="5"/>
        <v>-2.1243859210179107E-2</v>
      </c>
      <c r="I36">
        <f t="shared" si="6"/>
        <v>0</v>
      </c>
      <c r="J36" t="str">
        <f t="shared" si="1"/>
        <v>Correct</v>
      </c>
    </row>
    <row r="37" spans="1:10">
      <c r="A37" s="1">
        <v>0</v>
      </c>
      <c r="B37" s="1">
        <v>373.9</v>
      </c>
      <c r="C37" s="1">
        <v>6.9070000000000006E-2</v>
      </c>
      <c r="D37">
        <f t="shared" si="2"/>
        <v>-2.7271411612294472</v>
      </c>
      <c r="E37">
        <f t="shared" si="3"/>
        <v>6.5406007873470978E-2</v>
      </c>
      <c r="F37">
        <f t="shared" si="4"/>
        <v>6.1390688047667438E-2</v>
      </c>
      <c r="G37">
        <f t="shared" si="0"/>
        <v>0.93860931195233255</v>
      </c>
      <c r="H37">
        <f t="shared" si="5"/>
        <v>-6.3355954562646102E-2</v>
      </c>
      <c r="I37">
        <f t="shared" si="6"/>
        <v>0</v>
      </c>
      <c r="J37" t="str">
        <f t="shared" si="1"/>
        <v>Correct</v>
      </c>
    </row>
    <row r="38" spans="1:10">
      <c r="A38" s="1">
        <v>0</v>
      </c>
      <c r="B38" s="1">
        <v>420.3</v>
      </c>
      <c r="C38" s="1">
        <v>6.5060000000000007E-2</v>
      </c>
      <c r="D38">
        <f t="shared" si="2"/>
        <v>-2.7079919263916175</v>
      </c>
      <c r="E38">
        <f t="shared" si="3"/>
        <v>6.6670551760573099E-2</v>
      </c>
      <c r="F38">
        <f t="shared" si="4"/>
        <v>6.2503414620879216E-2</v>
      </c>
      <c r="G38">
        <f t="shared" si="0"/>
        <v>0.93749658537912084</v>
      </c>
      <c r="H38">
        <f t="shared" si="5"/>
        <v>-6.4542163406475325E-2</v>
      </c>
      <c r="I38">
        <f t="shared" si="6"/>
        <v>0</v>
      </c>
      <c r="J38" t="str">
        <f t="shared" si="1"/>
        <v>Correct</v>
      </c>
    </row>
    <row r="39" spans="1:10">
      <c r="A39" s="1">
        <v>0</v>
      </c>
      <c r="B39" s="1">
        <v>321.60000000000002</v>
      </c>
      <c r="C39" s="1">
        <v>7.0050000000000001E-2</v>
      </c>
      <c r="D39">
        <f t="shared" si="2"/>
        <v>-3.3948134315899043</v>
      </c>
      <c r="E39">
        <f t="shared" si="3"/>
        <v>3.3546812363786538E-2</v>
      </c>
      <c r="F39">
        <f t="shared" si="4"/>
        <v>3.2457951553314615E-2</v>
      </c>
      <c r="G39">
        <f t="shared" si="0"/>
        <v>0.96754204844668534</v>
      </c>
      <c r="H39">
        <f t="shared" si="5"/>
        <v>-3.2996394095792338E-2</v>
      </c>
      <c r="I39">
        <f t="shared" si="6"/>
        <v>0</v>
      </c>
      <c r="J39" t="str">
        <f t="shared" si="1"/>
        <v>Correct</v>
      </c>
    </row>
    <row r="40" spans="1:10">
      <c r="A40" s="1">
        <v>0</v>
      </c>
      <c r="B40" s="1">
        <v>445.3</v>
      </c>
      <c r="C40" s="1">
        <v>6.0479999999999999E-2</v>
      </c>
      <c r="D40">
        <f t="shared" si="2"/>
        <v>-3.1392616772673438</v>
      </c>
      <c r="E40">
        <f t="shared" si="3"/>
        <v>4.3314766375663089E-2</v>
      </c>
      <c r="F40">
        <f t="shared" si="4"/>
        <v>4.1516489339198021E-2</v>
      </c>
      <c r="G40">
        <f t="shared" si="0"/>
        <v>0.95848351066080195</v>
      </c>
      <c r="H40">
        <f t="shared" si="5"/>
        <v>-4.2402919919531233E-2</v>
      </c>
      <c r="I40">
        <f t="shared" si="6"/>
        <v>0</v>
      </c>
      <c r="J40" t="str">
        <f t="shared" si="1"/>
        <v>Correct</v>
      </c>
    </row>
    <row r="41" spans="1:10">
      <c r="A41" s="1">
        <v>0</v>
      </c>
      <c r="B41" s="1">
        <v>668.7</v>
      </c>
      <c r="C41" s="1">
        <v>5.9119999999999999E-2</v>
      </c>
      <c r="D41">
        <f t="shared" si="2"/>
        <v>0.22851322937732022</v>
      </c>
      <c r="E41">
        <f t="shared" si="3"/>
        <v>1.2567301507792783</v>
      </c>
      <c r="F41">
        <f t="shared" si="4"/>
        <v>0.5568810034045556</v>
      </c>
      <c r="G41">
        <f t="shared" si="0"/>
        <v>0.4431189965954444</v>
      </c>
      <c r="H41">
        <f t="shared" si="5"/>
        <v>-0.81391692966803886</v>
      </c>
      <c r="I41">
        <f t="shared" si="6"/>
        <v>1</v>
      </c>
      <c r="J41" t="str">
        <f t="shared" si="1"/>
        <v>Incorrect</v>
      </c>
    </row>
    <row r="42" spans="1:10">
      <c r="A42" s="1">
        <v>0</v>
      </c>
      <c r="B42" s="1">
        <v>402.7</v>
      </c>
      <c r="C42" s="1">
        <v>6.3719999999999999E-2</v>
      </c>
      <c r="D42">
        <f t="shared" si="2"/>
        <v>-3.2374409194358282</v>
      </c>
      <c r="E42">
        <f t="shared" si="3"/>
        <v>3.9264247011300185E-2</v>
      </c>
      <c r="F42">
        <f t="shared" si="4"/>
        <v>3.7780811881305151E-2</v>
      </c>
      <c r="G42">
        <f t="shared" si="0"/>
        <v>0.96221918811869489</v>
      </c>
      <c r="H42">
        <f t="shared" si="5"/>
        <v>-3.8513007992221848E-2</v>
      </c>
      <c r="I42">
        <f t="shared" si="6"/>
        <v>0</v>
      </c>
      <c r="J42" t="str">
        <f t="shared" si="1"/>
        <v>Correct</v>
      </c>
    </row>
    <row r="43" spans="1:10">
      <c r="A43" s="1">
        <v>0</v>
      </c>
      <c r="B43" s="1">
        <v>426.7</v>
      </c>
      <c r="C43" s="1">
        <v>6.5809999999999994E-2</v>
      </c>
      <c r="D43">
        <f t="shared" si="2"/>
        <v>-2.4675130043901845</v>
      </c>
      <c r="E43">
        <f t="shared" si="3"/>
        <v>8.4795482976447206E-2</v>
      </c>
      <c r="F43">
        <f t="shared" si="4"/>
        <v>7.8167253004950296E-2</v>
      </c>
      <c r="G43">
        <f t="shared" si="0"/>
        <v>0.92183274699504969</v>
      </c>
      <c r="H43">
        <f t="shared" si="5"/>
        <v>-8.1391474272433345E-2</v>
      </c>
      <c r="I43">
        <f t="shared" si="6"/>
        <v>0</v>
      </c>
      <c r="J43" t="str">
        <f t="shared" si="1"/>
        <v>Correct</v>
      </c>
    </row>
    <row r="44" spans="1:10">
      <c r="A44" s="1">
        <v>0</v>
      </c>
      <c r="B44" s="1">
        <v>421</v>
      </c>
      <c r="C44" s="1">
        <v>5.731E-2</v>
      </c>
      <c r="D44">
        <f t="shared" si="2"/>
        <v>-4.1111630798285876</v>
      </c>
      <c r="E44">
        <f t="shared" si="3"/>
        <v>1.6388702068254747E-2</v>
      </c>
      <c r="F44">
        <f t="shared" si="4"/>
        <v>1.6124443369849834E-2</v>
      </c>
      <c r="G44">
        <f t="shared" si="0"/>
        <v>0.98387555663015014</v>
      </c>
      <c r="H44">
        <f t="shared" si="5"/>
        <v>-1.6255856766766958E-2</v>
      </c>
      <c r="I44">
        <f t="shared" si="6"/>
        <v>0</v>
      </c>
      <c r="J44" t="str">
        <f t="shared" si="1"/>
        <v>Correct</v>
      </c>
    </row>
    <row r="45" spans="1:10">
      <c r="A45" s="1">
        <v>0</v>
      </c>
      <c r="B45" s="1">
        <v>384.6</v>
      </c>
      <c r="C45" s="1">
        <v>6.0830000000000002E-2</v>
      </c>
      <c r="D45">
        <f t="shared" si="2"/>
        <v>-4.0578833112368002</v>
      </c>
      <c r="E45">
        <f t="shared" si="3"/>
        <v>1.7285568588567311E-2</v>
      </c>
      <c r="F45">
        <f t="shared" si="4"/>
        <v>1.6991854718385685E-2</v>
      </c>
      <c r="G45">
        <f t="shared" si="0"/>
        <v>0.98300814528161429</v>
      </c>
      <c r="H45">
        <f t="shared" si="5"/>
        <v>-1.7137872723202465E-2</v>
      </c>
      <c r="I45">
        <f t="shared" si="6"/>
        <v>0</v>
      </c>
      <c r="J45" t="str">
        <f t="shared" si="1"/>
        <v>Correct</v>
      </c>
    </row>
    <row r="46" spans="1:10">
      <c r="A46" s="1">
        <v>0</v>
      </c>
      <c r="B46" s="1">
        <v>485.8</v>
      </c>
      <c r="C46" s="1">
        <v>6.1839999999999999E-2</v>
      </c>
      <c r="D46">
        <f t="shared" si="2"/>
        <v>-2.2354983753059692</v>
      </c>
      <c r="E46">
        <f t="shared" si="3"/>
        <v>0.10693882090269827</v>
      </c>
      <c r="F46">
        <f t="shared" si="4"/>
        <v>9.6607706662135723E-2</v>
      </c>
      <c r="G46">
        <f t="shared" si="0"/>
        <v>0.9033922933378643</v>
      </c>
      <c r="H46">
        <f t="shared" si="5"/>
        <v>-0.10159838652874376</v>
      </c>
      <c r="I46">
        <f t="shared" si="6"/>
        <v>0</v>
      </c>
      <c r="J46" t="str">
        <f t="shared" si="1"/>
        <v>Correct</v>
      </c>
    </row>
    <row r="47" spans="1:10">
      <c r="A47" s="1">
        <v>0</v>
      </c>
      <c r="B47" s="1">
        <v>512</v>
      </c>
      <c r="C47" s="1">
        <v>6.5009999999999998E-2</v>
      </c>
      <c r="D47">
        <f t="shared" si="2"/>
        <v>-1.2328431925387697</v>
      </c>
      <c r="E47">
        <f t="shared" si="3"/>
        <v>0.29146271389515505</v>
      </c>
      <c r="F47">
        <f t="shared" si="4"/>
        <v>0.22568418798253967</v>
      </c>
      <c r="G47">
        <f t="shared" si="0"/>
        <v>0.77431581201746036</v>
      </c>
      <c r="H47">
        <f t="shared" si="5"/>
        <v>-0.25577546274997376</v>
      </c>
      <c r="I47">
        <f t="shared" si="6"/>
        <v>0</v>
      </c>
      <c r="J47" t="str">
        <f t="shared" si="1"/>
        <v>Correct</v>
      </c>
    </row>
    <row r="48" spans="1:10">
      <c r="A48" s="1">
        <v>0</v>
      </c>
      <c r="B48" s="1">
        <v>593.70000000000005</v>
      </c>
      <c r="C48" s="1">
        <v>5.883E-2</v>
      </c>
      <c r="D48">
        <f t="shared" si="2"/>
        <v>-1.0383815120581161</v>
      </c>
      <c r="E48">
        <f t="shared" si="3"/>
        <v>0.35402720728722542</v>
      </c>
      <c r="F48">
        <f t="shared" si="4"/>
        <v>0.26146240295755502</v>
      </c>
      <c r="G48">
        <f t="shared" si="0"/>
        <v>0.73853759704244504</v>
      </c>
      <c r="H48">
        <f t="shared" si="5"/>
        <v>-0.30308326829649185</v>
      </c>
      <c r="I48">
        <f t="shared" si="6"/>
        <v>0</v>
      </c>
      <c r="J48" t="str">
        <f t="shared" si="1"/>
        <v>Correct</v>
      </c>
    </row>
    <row r="49" spans="1:10">
      <c r="A49" s="1">
        <v>0</v>
      </c>
      <c r="B49" s="1">
        <v>241</v>
      </c>
      <c r="C49" s="1">
        <v>6.6210000000000005E-2</v>
      </c>
      <c r="D49">
        <f t="shared" si="2"/>
        <v>-5.400283835822119</v>
      </c>
      <c r="E49">
        <f t="shared" si="3"/>
        <v>4.5152991570645874E-3</v>
      </c>
      <c r="F49">
        <f t="shared" si="4"/>
        <v>4.4950028743749202E-3</v>
      </c>
      <c r="G49">
        <f t="shared" si="0"/>
        <v>0.99550499712562512</v>
      </c>
      <c r="H49">
        <f t="shared" si="5"/>
        <v>-4.5051357761451416E-3</v>
      </c>
      <c r="I49">
        <f t="shared" si="6"/>
        <v>0</v>
      </c>
      <c r="J49" t="str">
        <f t="shared" si="1"/>
        <v>Correct</v>
      </c>
    </row>
    <row r="50" spans="1:10">
      <c r="A50" s="1">
        <v>0</v>
      </c>
      <c r="B50" s="1">
        <v>278.60000000000002</v>
      </c>
      <c r="C50" s="1">
        <v>6.9589999999999999E-2</v>
      </c>
      <c r="D50">
        <f t="shared" si="2"/>
        <v>-4.1747775442530397</v>
      </c>
      <c r="E50">
        <f t="shared" si="3"/>
        <v>1.5378612335226584E-2</v>
      </c>
      <c r="F50">
        <f t="shared" si="4"/>
        <v>1.5145692600179906E-2</v>
      </c>
      <c r="G50">
        <f t="shared" si="0"/>
        <v>0.98485430739982005</v>
      </c>
      <c r="H50">
        <f t="shared" si="5"/>
        <v>-1.526156001921695E-2</v>
      </c>
      <c r="I50">
        <f t="shared" si="6"/>
        <v>0</v>
      </c>
      <c r="J50" t="str">
        <f t="shared" si="1"/>
        <v>Correct</v>
      </c>
    </row>
    <row r="51" spans="1:10">
      <c r="A51" s="1">
        <v>0</v>
      </c>
      <c r="B51" s="1">
        <v>491.9</v>
      </c>
      <c r="C51" s="1">
        <v>5.185E-2</v>
      </c>
      <c r="D51">
        <f t="shared" si="2"/>
        <v>-3.960100608863236</v>
      </c>
      <c r="E51">
        <f t="shared" si="3"/>
        <v>1.906119646982957E-2</v>
      </c>
      <c r="F51">
        <f t="shared" si="4"/>
        <v>1.8704663209491462E-2</v>
      </c>
      <c r="G51">
        <f t="shared" si="0"/>
        <v>0.98129533679050851</v>
      </c>
      <c r="H51">
        <f t="shared" si="5"/>
        <v>-1.8881807854241751E-2</v>
      </c>
      <c r="I51">
        <f t="shared" si="6"/>
        <v>0</v>
      </c>
      <c r="J51" t="str">
        <f t="shared" si="1"/>
        <v>Correct</v>
      </c>
    </row>
    <row r="52" spans="1:10">
      <c r="A52" s="1">
        <v>0</v>
      </c>
      <c r="B52" s="1">
        <v>546.1</v>
      </c>
      <c r="C52" s="1">
        <v>5.6959999999999997E-2</v>
      </c>
      <c r="D52">
        <f t="shared" si="2"/>
        <v>-2.1501501588783452</v>
      </c>
      <c r="E52">
        <f t="shared" si="3"/>
        <v>0.11646666795617924</v>
      </c>
      <c r="F52">
        <f t="shared" si="4"/>
        <v>0.1043171921732199</v>
      </c>
      <c r="G52">
        <f t="shared" si="0"/>
        <v>0.89568280782678011</v>
      </c>
      <c r="H52">
        <f t="shared" si="5"/>
        <v>-0.11016893780512532</v>
      </c>
      <c r="I52">
        <f t="shared" si="6"/>
        <v>0</v>
      </c>
      <c r="J52" t="str">
        <f t="shared" si="1"/>
        <v>Correct</v>
      </c>
    </row>
    <row r="53" spans="1:10">
      <c r="A53" s="1">
        <v>0</v>
      </c>
      <c r="B53" s="1">
        <v>496.6</v>
      </c>
      <c r="C53" s="1">
        <v>6.1830000000000003E-2</v>
      </c>
      <c r="D53">
        <f t="shared" si="2"/>
        <v>-2.0625125773527113</v>
      </c>
      <c r="E53">
        <f t="shared" si="3"/>
        <v>0.12713413391113601</v>
      </c>
      <c r="F53">
        <f t="shared" si="4"/>
        <v>0.11279414764060312</v>
      </c>
      <c r="G53">
        <f t="shared" si="0"/>
        <v>0.88720585235939686</v>
      </c>
      <c r="H53">
        <f t="shared" si="5"/>
        <v>-0.11967824653018334</v>
      </c>
      <c r="I53">
        <f t="shared" si="6"/>
        <v>0</v>
      </c>
      <c r="J53" t="str">
        <f t="shared" si="1"/>
        <v>Correct</v>
      </c>
    </row>
    <row r="54" spans="1:10">
      <c r="A54" s="1">
        <v>0</v>
      </c>
      <c r="B54" s="1">
        <v>838.1</v>
      </c>
      <c r="C54" s="1">
        <v>5.5930000000000001E-2</v>
      </c>
      <c r="D54">
        <f t="shared" si="2"/>
        <v>2.3882284613777589</v>
      </c>
      <c r="E54">
        <f t="shared" si="3"/>
        <v>10.894177382087014</v>
      </c>
      <c r="F54">
        <f t="shared" si="4"/>
        <v>0.91592524914702966</v>
      </c>
      <c r="G54">
        <f t="shared" si="0"/>
        <v>8.4074750852970337E-2</v>
      </c>
      <c r="H54">
        <f t="shared" si="5"/>
        <v>-2.4760489847503777</v>
      </c>
      <c r="I54">
        <f t="shared" si="6"/>
        <v>1</v>
      </c>
      <c r="J54" t="str">
        <f t="shared" si="1"/>
        <v>Incorrect</v>
      </c>
    </row>
    <row r="55" spans="1:10">
      <c r="A55" s="1">
        <v>0</v>
      </c>
      <c r="B55" s="1">
        <v>552.4</v>
      </c>
      <c r="C55" s="1">
        <v>5.7009999999999998E-2</v>
      </c>
      <c r="D55">
        <f t="shared" si="2"/>
        <v>-2.0390512821082627</v>
      </c>
      <c r="E55">
        <f t="shared" si="3"/>
        <v>0.13015212997857295</v>
      </c>
      <c r="F55">
        <f t="shared" si="4"/>
        <v>0.11516337183830336</v>
      </c>
      <c r="G55">
        <f t="shared" si="0"/>
        <v>0.88483662816169661</v>
      </c>
      <c r="H55">
        <f t="shared" si="5"/>
        <v>-0.12235225196229506</v>
      </c>
      <c r="I55">
        <f t="shared" si="6"/>
        <v>0</v>
      </c>
      <c r="J55" t="str">
        <f t="shared" si="1"/>
        <v>Correct</v>
      </c>
    </row>
    <row r="56" spans="1:10">
      <c r="A56" s="1">
        <v>0</v>
      </c>
      <c r="B56" s="1">
        <v>458.4</v>
      </c>
      <c r="C56" s="1">
        <v>5.9159999999999997E-2</v>
      </c>
      <c r="D56">
        <f t="shared" si="2"/>
        <v>-3.1681440005488835</v>
      </c>
      <c r="E56">
        <f t="shared" si="3"/>
        <v>4.2081628948487965E-2</v>
      </c>
      <c r="F56">
        <f t="shared" si="4"/>
        <v>4.0382276953630218E-2</v>
      </c>
      <c r="G56">
        <f t="shared" si="0"/>
        <v>0.95961772304636983</v>
      </c>
      <c r="H56">
        <f t="shared" si="5"/>
        <v>-4.1220278985015027E-2</v>
      </c>
      <c r="I56">
        <f t="shared" si="6"/>
        <v>0</v>
      </c>
      <c r="J56" t="str">
        <f t="shared" si="1"/>
        <v>Correct</v>
      </c>
    </row>
    <row r="57" spans="1:10">
      <c r="A57" s="1">
        <v>0</v>
      </c>
      <c r="B57" s="1">
        <v>711.8</v>
      </c>
      <c r="C57" s="1">
        <v>5.5440000000000003E-2</v>
      </c>
      <c r="D57">
        <f t="shared" si="2"/>
        <v>0.25447839003282269</v>
      </c>
      <c r="E57">
        <f t="shared" si="3"/>
        <v>1.2897886787510995</v>
      </c>
      <c r="F57">
        <f t="shared" si="4"/>
        <v>0.56327847662107333</v>
      </c>
      <c r="G57">
        <f t="shared" si="0"/>
        <v>0.43672152337892667</v>
      </c>
      <c r="H57">
        <f t="shared" si="5"/>
        <v>-0.82845953328673128</v>
      </c>
      <c r="I57">
        <f t="shared" si="6"/>
        <v>1</v>
      </c>
      <c r="J57" t="str">
        <f t="shared" si="1"/>
        <v>Incorrect</v>
      </c>
    </row>
    <row r="58" spans="1:10">
      <c r="A58" s="1">
        <v>0</v>
      </c>
      <c r="B58" s="1">
        <v>579.1</v>
      </c>
      <c r="C58" s="1">
        <v>5.6689999999999997E-2</v>
      </c>
      <c r="D58">
        <f t="shared" si="2"/>
        <v>-1.6652849621720058</v>
      </c>
      <c r="E58">
        <f t="shared" si="3"/>
        <v>0.18913675348189676</v>
      </c>
      <c r="F58">
        <f t="shared" si="4"/>
        <v>0.15905382869387202</v>
      </c>
      <c r="G58">
        <f t="shared" si="0"/>
        <v>0.84094617130612792</v>
      </c>
      <c r="H58">
        <f t="shared" si="5"/>
        <v>-0.17322762663893218</v>
      </c>
      <c r="I58">
        <f t="shared" si="6"/>
        <v>0</v>
      </c>
      <c r="J58" t="str">
        <f t="shared" si="1"/>
        <v>Correct</v>
      </c>
    </row>
    <row r="59" spans="1:10">
      <c r="A59" s="1">
        <v>0</v>
      </c>
      <c r="B59" s="1">
        <v>788.5</v>
      </c>
      <c r="C59" s="1">
        <v>6.5720000000000001E-2</v>
      </c>
      <c r="D59">
        <f t="shared" si="2"/>
        <v>3.3722277258710278</v>
      </c>
      <c r="E59">
        <f t="shared" si="3"/>
        <v>29.14337825333806</v>
      </c>
      <c r="F59">
        <f t="shared" si="4"/>
        <v>0.96682521807623667</v>
      </c>
      <c r="G59">
        <f t="shared" si="0"/>
        <v>3.317478192376333E-2</v>
      </c>
      <c r="H59">
        <f t="shared" si="5"/>
        <v>-3.4059652722967502</v>
      </c>
      <c r="I59">
        <f t="shared" si="6"/>
        <v>1</v>
      </c>
      <c r="J59" t="str">
        <f t="shared" si="1"/>
        <v>Incorrect</v>
      </c>
    </row>
    <row r="60" spans="1:10">
      <c r="A60" s="1">
        <v>0</v>
      </c>
      <c r="B60" s="1">
        <v>338.3</v>
      </c>
      <c r="C60" s="1">
        <v>8.4500000000000006E-2</v>
      </c>
      <c r="D60">
        <f t="shared" si="2"/>
        <v>-0.487143040584753</v>
      </c>
      <c r="E60">
        <f t="shared" si="3"/>
        <v>0.61437914550681205</v>
      </c>
      <c r="F60">
        <f t="shared" si="4"/>
        <v>0.38056682484828325</v>
      </c>
      <c r="G60">
        <f t="shared" si="0"/>
        <v>0.61943317515171681</v>
      </c>
      <c r="H60">
        <f t="shared" si="5"/>
        <v>-0.47895045273571202</v>
      </c>
      <c r="I60">
        <f t="shared" si="6"/>
        <v>0</v>
      </c>
      <c r="J60" t="str">
        <f t="shared" si="1"/>
        <v>Correct</v>
      </c>
    </row>
    <row r="61" spans="1:10">
      <c r="A61" s="1">
        <v>0</v>
      </c>
      <c r="B61" s="1">
        <v>562.1</v>
      </c>
      <c r="C61" s="1">
        <v>5.7630000000000001E-2</v>
      </c>
      <c r="D61">
        <f t="shared" si="2"/>
        <v>-1.7688850215757821</v>
      </c>
      <c r="E61">
        <f t="shared" si="3"/>
        <v>0.17052301234926084</v>
      </c>
      <c r="F61">
        <f t="shared" si="4"/>
        <v>0.1456810421924282</v>
      </c>
      <c r="G61">
        <f t="shared" si="0"/>
        <v>0.85431895780757183</v>
      </c>
      <c r="H61">
        <f t="shared" si="5"/>
        <v>-0.15745066802832366</v>
      </c>
      <c r="I61">
        <f t="shared" si="6"/>
        <v>0</v>
      </c>
      <c r="J61" t="str">
        <f t="shared" si="1"/>
        <v>Correct</v>
      </c>
    </row>
    <row r="62" spans="1:10">
      <c r="A62" s="1">
        <v>0</v>
      </c>
      <c r="B62" s="1">
        <v>580.6</v>
      </c>
      <c r="C62" s="1">
        <v>5.8970000000000002E-2</v>
      </c>
      <c r="D62">
        <f t="shared" si="2"/>
        <v>-1.224868448434016</v>
      </c>
      <c r="E62">
        <f t="shared" si="3"/>
        <v>0.29379634715099984</v>
      </c>
      <c r="F62">
        <f t="shared" si="4"/>
        <v>0.22708082906398147</v>
      </c>
      <c r="G62">
        <f t="shared" si="0"/>
        <v>0.77291917093601858</v>
      </c>
      <c r="H62">
        <f t="shared" si="5"/>
        <v>-0.25758080127471283</v>
      </c>
      <c r="I62">
        <f t="shared" si="6"/>
        <v>0</v>
      </c>
      <c r="J62" t="str">
        <f t="shared" si="1"/>
        <v>Correct</v>
      </c>
    </row>
    <row r="63" spans="1:10">
      <c r="A63" s="1">
        <v>0</v>
      </c>
      <c r="B63" s="1">
        <v>386.3</v>
      </c>
      <c r="C63" s="1">
        <v>6.9139999999999993E-2</v>
      </c>
      <c r="D63">
        <f t="shared" si="2"/>
        <v>-2.5136561373632702</v>
      </c>
      <c r="E63">
        <f t="shared" si="3"/>
        <v>8.0971653903701923E-2</v>
      </c>
      <c r="F63">
        <f t="shared" si="4"/>
        <v>7.4906361893292764E-2</v>
      </c>
      <c r="G63">
        <f t="shared" si="0"/>
        <v>0.92509363810670719</v>
      </c>
      <c r="H63">
        <f t="shared" si="5"/>
        <v>-7.7860316207532185E-2</v>
      </c>
      <c r="I63">
        <f t="shared" si="6"/>
        <v>0</v>
      </c>
      <c r="J63" t="str">
        <f t="shared" si="1"/>
        <v>Correct</v>
      </c>
    </row>
    <row r="64" spans="1:10">
      <c r="A64" s="1">
        <v>0</v>
      </c>
      <c r="B64" s="1">
        <v>372.7</v>
      </c>
      <c r="C64" s="1">
        <v>6.2460000000000002E-2</v>
      </c>
      <c r="D64">
        <f t="shared" si="2"/>
        <v>-3.9529974880846712</v>
      </c>
      <c r="E64">
        <f t="shared" si="3"/>
        <v>1.9197072450997534E-2</v>
      </c>
      <c r="F64">
        <f t="shared" si="4"/>
        <v>1.8835486256678313E-2</v>
      </c>
      <c r="G64">
        <f t="shared" si="0"/>
        <v>0.9811645137433217</v>
      </c>
      <c r="H64">
        <f t="shared" si="5"/>
        <v>-1.9015133432693728E-2</v>
      </c>
      <c r="I64">
        <f t="shared" si="6"/>
        <v>0</v>
      </c>
      <c r="J64" t="str">
        <f t="shared" si="1"/>
        <v>Correct</v>
      </c>
    </row>
    <row r="65" spans="1:10">
      <c r="A65" s="1">
        <v>0</v>
      </c>
      <c r="B65" s="1">
        <v>447.8</v>
      </c>
      <c r="C65" s="1">
        <v>6.6589999999999996E-2</v>
      </c>
      <c r="D65">
        <f t="shared" si="2"/>
        <v>-1.9836214511429997</v>
      </c>
      <c r="E65">
        <f t="shared" si="3"/>
        <v>0.1375701306043747</v>
      </c>
      <c r="F65">
        <f t="shared" si="4"/>
        <v>0.12093331822213517</v>
      </c>
      <c r="G65">
        <f t="shared" si="0"/>
        <v>0.87906668177786484</v>
      </c>
      <c r="H65">
        <f t="shared" si="5"/>
        <v>-0.12889452322105432</v>
      </c>
      <c r="I65">
        <f t="shared" si="6"/>
        <v>0</v>
      </c>
      <c r="J65" t="str">
        <f t="shared" si="1"/>
        <v>Correct</v>
      </c>
    </row>
    <row r="66" spans="1:10">
      <c r="A66" s="1">
        <v>0</v>
      </c>
      <c r="B66" s="1">
        <v>462.9</v>
      </c>
      <c r="C66" s="1">
        <v>6.5879999999999994E-2</v>
      </c>
      <c r="D66">
        <f t="shared" si="2"/>
        <v>-1.8687964179441519</v>
      </c>
      <c r="E66">
        <f t="shared" si="3"/>
        <v>0.15430927396619429</v>
      </c>
      <c r="F66">
        <f t="shared" si="4"/>
        <v>0.13368104843859505</v>
      </c>
      <c r="G66">
        <f t="shared" ref="G66:G129" si="7">IF(A66=1, F66, 1-F66)</f>
        <v>0.86631895156140493</v>
      </c>
      <c r="H66">
        <f t="shared" si="5"/>
        <v>-0.14350213388367422</v>
      </c>
      <c r="I66">
        <f t="shared" si="6"/>
        <v>0</v>
      </c>
      <c r="J66" t="str">
        <f t="shared" ref="J66:J129" si="8">IF(I66=A66, "Correct", "Incorrect")</f>
        <v>Correct</v>
      </c>
    </row>
    <row r="67" spans="1:10">
      <c r="A67" s="1">
        <v>0</v>
      </c>
      <c r="B67" s="1">
        <v>541.79999999999995</v>
      </c>
      <c r="C67" s="1">
        <v>5.5939999999999997E-2</v>
      </c>
      <c r="D67">
        <f t="shared" ref="D67:D130" si="9">$O$2+$O$3*B67+$O$4*C67</f>
        <v>-2.4059174675229187</v>
      </c>
      <c r="E67">
        <f t="shared" ref="E67:E130" si="10">EXP(D67)</f>
        <v>9.0182717927846032E-2</v>
      </c>
      <c r="F67">
        <f t="shared" ref="F67:F130" si="11">E67/(1+E67)</f>
        <v>8.2722571588054461E-2</v>
      </c>
      <c r="G67">
        <f t="shared" si="7"/>
        <v>0.91727742841194559</v>
      </c>
      <c r="H67">
        <f t="shared" ref="H67:H130" si="12">LN(G67)</f>
        <v>-8.6345313318989189E-2</v>
      </c>
      <c r="I67">
        <f t="shared" ref="I67:I130" si="13">IF(F67&lt;0.5, 0, 1)</f>
        <v>0</v>
      </c>
      <c r="J67" t="str">
        <f t="shared" si="8"/>
        <v>Correct</v>
      </c>
    </row>
    <row r="68" spans="1:10">
      <c r="A68" s="1">
        <v>0</v>
      </c>
      <c r="B68" s="1">
        <v>462</v>
      </c>
      <c r="C68" s="1">
        <v>6.1539999999999997E-2</v>
      </c>
      <c r="D68">
        <f t="shared" si="9"/>
        <v>-2.6754848344089019</v>
      </c>
      <c r="E68">
        <f t="shared" si="10"/>
        <v>6.887342809071112E-2</v>
      </c>
      <c r="F68">
        <f t="shared" si="11"/>
        <v>6.4435532103868626E-2</v>
      </c>
      <c r="G68">
        <f t="shared" si="7"/>
        <v>0.93556446789613135</v>
      </c>
      <c r="H68">
        <f t="shared" si="12"/>
        <v>-6.6605222872586273E-2</v>
      </c>
      <c r="I68">
        <f t="shared" si="13"/>
        <v>0</v>
      </c>
      <c r="J68" t="str">
        <f t="shared" si="8"/>
        <v>Correct</v>
      </c>
    </row>
    <row r="69" spans="1:10">
      <c r="A69" s="1">
        <v>0</v>
      </c>
      <c r="B69" s="1">
        <v>596.6</v>
      </c>
      <c r="C69" s="1">
        <v>5.4739999999999997E-2</v>
      </c>
      <c r="D69">
        <f t="shared" si="9"/>
        <v>-1.7379332876750588</v>
      </c>
      <c r="E69">
        <f t="shared" si="10"/>
        <v>0.17588352590072892</v>
      </c>
      <c r="F69">
        <f t="shared" si="11"/>
        <v>0.14957563570422658</v>
      </c>
      <c r="G69">
        <f t="shared" si="7"/>
        <v>0.85042436429577339</v>
      </c>
      <c r="H69">
        <f t="shared" si="12"/>
        <v>-0.1620198019699719</v>
      </c>
      <c r="I69">
        <f t="shared" si="13"/>
        <v>0</v>
      </c>
      <c r="J69" t="str">
        <f t="shared" si="8"/>
        <v>Correct</v>
      </c>
    </row>
    <row r="70" spans="1:10">
      <c r="A70" s="1">
        <v>0</v>
      </c>
      <c r="B70" s="1">
        <v>392</v>
      </c>
      <c r="C70" s="1">
        <v>7.2520000000000001E-2</v>
      </c>
      <c r="D70">
        <f t="shared" si="9"/>
        <v>-1.8044896292520622</v>
      </c>
      <c r="E70">
        <f t="shared" si="10"/>
        <v>0.16455842095323298</v>
      </c>
      <c r="F70">
        <f t="shared" si="11"/>
        <v>0.14130542357723538</v>
      </c>
      <c r="G70">
        <f t="shared" si="7"/>
        <v>0.85869457642276459</v>
      </c>
      <c r="H70">
        <f t="shared" si="12"/>
        <v>-0.15234197735629287</v>
      </c>
      <c r="I70">
        <f t="shared" si="13"/>
        <v>0</v>
      </c>
      <c r="J70" t="str">
        <f t="shared" si="8"/>
        <v>Correct</v>
      </c>
    </row>
    <row r="71" spans="1:10">
      <c r="A71" s="1">
        <v>0</v>
      </c>
      <c r="B71" s="1">
        <v>321.60000000000002</v>
      </c>
      <c r="C71" s="1">
        <v>6.5689999999999998E-2</v>
      </c>
      <c r="D71">
        <f t="shared" si="9"/>
        <v>-4.1905845943919697</v>
      </c>
      <c r="E71">
        <f t="shared" si="10"/>
        <v>1.5137433027472759E-2</v>
      </c>
      <c r="F71">
        <f t="shared" si="11"/>
        <v>1.4911708045607154E-2</v>
      </c>
      <c r="G71">
        <f t="shared" si="7"/>
        <v>0.98508829195439285</v>
      </c>
      <c r="H71">
        <f t="shared" si="12"/>
        <v>-1.5024005325237686E-2</v>
      </c>
      <c r="I71">
        <f t="shared" si="13"/>
        <v>0</v>
      </c>
      <c r="J71" t="str">
        <f t="shared" si="8"/>
        <v>Correct</v>
      </c>
    </row>
    <row r="72" spans="1:10">
      <c r="A72" s="1">
        <v>0</v>
      </c>
      <c r="B72" s="1">
        <v>234.3</v>
      </c>
      <c r="C72" s="1">
        <v>7.0980000000000001E-2</v>
      </c>
      <c r="D72">
        <f t="shared" si="9"/>
        <v>-4.6381285218314456</v>
      </c>
      <c r="E72">
        <f t="shared" si="10"/>
        <v>9.6757887210692714E-3</v>
      </c>
      <c r="F72">
        <f t="shared" si="11"/>
        <v>9.5830650087443889E-3</v>
      </c>
      <c r="G72">
        <f t="shared" si="7"/>
        <v>0.9904169349912556</v>
      </c>
      <c r="H72">
        <f t="shared" si="12"/>
        <v>-9.6292780549653966E-3</v>
      </c>
      <c r="I72">
        <f t="shared" si="13"/>
        <v>0</v>
      </c>
      <c r="J72" t="str">
        <f t="shared" si="8"/>
        <v>Correct</v>
      </c>
    </row>
    <row r="73" spans="1:10">
      <c r="A73" s="1">
        <v>0</v>
      </c>
      <c r="B73" s="1">
        <v>446.2</v>
      </c>
      <c r="C73" s="1">
        <v>6.1609999999999998E-2</v>
      </c>
      <c r="D73">
        <f t="shared" si="9"/>
        <v>-2.9184506535995265</v>
      </c>
      <c r="E73">
        <f t="shared" si="10"/>
        <v>5.4017314031297718E-2</v>
      </c>
      <c r="F73">
        <f t="shared" si="11"/>
        <v>5.1248981693382073E-2</v>
      </c>
      <c r="G73">
        <f t="shared" si="7"/>
        <v>0.9487510183066179</v>
      </c>
      <c r="H73">
        <f t="shared" si="12"/>
        <v>-5.2608876958915113E-2</v>
      </c>
      <c r="I73">
        <f t="shared" si="13"/>
        <v>0</v>
      </c>
      <c r="J73" t="str">
        <f t="shared" si="8"/>
        <v>Correct</v>
      </c>
    </row>
    <row r="74" spans="1:10">
      <c r="A74" s="1">
        <v>0</v>
      </c>
      <c r="B74" s="1">
        <v>609.1</v>
      </c>
      <c r="C74" s="1">
        <v>5.7639999999999997E-2</v>
      </c>
      <c r="D74">
        <f t="shared" si="9"/>
        <v>-1.0063084532636726</v>
      </c>
      <c r="E74">
        <f t="shared" si="10"/>
        <v>0.36556599571368398</v>
      </c>
      <c r="F74">
        <f t="shared" si="11"/>
        <v>0.26770291356195397</v>
      </c>
      <c r="G74">
        <f t="shared" si="7"/>
        <v>0.73229708643804603</v>
      </c>
      <c r="H74">
        <f t="shared" si="12"/>
        <v>-0.31156899156832885</v>
      </c>
      <c r="I74">
        <f t="shared" si="13"/>
        <v>0</v>
      </c>
      <c r="J74" t="str">
        <f t="shared" si="8"/>
        <v>Correct</v>
      </c>
    </row>
    <row r="75" spans="1:10">
      <c r="A75" s="1">
        <v>0</v>
      </c>
      <c r="B75" s="1">
        <v>558.1</v>
      </c>
      <c r="C75" s="1">
        <v>6.0789999999999997E-2</v>
      </c>
      <c r="D75">
        <f t="shared" si="9"/>
        <v>-1.2568782452996174</v>
      </c>
      <c r="E75">
        <f t="shared" si="10"/>
        <v>0.28454090838387575</v>
      </c>
      <c r="F75">
        <f t="shared" si="11"/>
        <v>0.22151175297473888</v>
      </c>
      <c r="G75">
        <f t="shared" si="7"/>
        <v>0.77848824702526109</v>
      </c>
      <c r="H75">
        <f t="shared" si="12"/>
        <v>-0.25040138477097013</v>
      </c>
      <c r="I75">
        <f t="shared" si="13"/>
        <v>0</v>
      </c>
      <c r="J75" t="str">
        <f t="shared" si="8"/>
        <v>Correct</v>
      </c>
    </row>
    <row r="76" spans="1:10">
      <c r="A76" s="1">
        <v>0</v>
      </c>
      <c r="B76" s="1">
        <v>508.3</v>
      </c>
      <c r="C76" s="1">
        <v>5.7500000000000002E-2</v>
      </c>
      <c r="D76">
        <f t="shared" si="9"/>
        <v>-2.6634297092342205</v>
      </c>
      <c r="E76">
        <f t="shared" si="10"/>
        <v>6.9708730609857925E-2</v>
      </c>
      <c r="F76">
        <f t="shared" si="11"/>
        <v>6.5166085510133101E-2</v>
      </c>
      <c r="G76">
        <f t="shared" si="7"/>
        <v>0.93483391448986686</v>
      </c>
      <c r="H76">
        <f t="shared" si="12"/>
        <v>-6.7386397033444137E-2</v>
      </c>
      <c r="I76">
        <f t="shared" si="13"/>
        <v>0</v>
      </c>
      <c r="J76" t="str">
        <f t="shared" si="8"/>
        <v>Correct</v>
      </c>
    </row>
    <row r="77" spans="1:10">
      <c r="A77" s="1">
        <v>0</v>
      </c>
      <c r="B77" s="1">
        <v>378.2</v>
      </c>
      <c r="C77" s="1">
        <v>6.2140000000000001E-2</v>
      </c>
      <c r="D77">
        <f t="shared" si="9"/>
        <v>-3.9223786104464367</v>
      </c>
      <c r="E77">
        <f t="shared" si="10"/>
        <v>1.9793956593017008E-2</v>
      </c>
      <c r="F77">
        <f t="shared" si="11"/>
        <v>1.940976063355556E-2</v>
      </c>
      <c r="G77">
        <f t="shared" si="7"/>
        <v>0.98059023936644441</v>
      </c>
      <c r="H77">
        <f t="shared" si="12"/>
        <v>-1.9600603550577602E-2</v>
      </c>
      <c r="I77">
        <f t="shared" si="13"/>
        <v>0</v>
      </c>
      <c r="J77" t="str">
        <f t="shared" si="8"/>
        <v>Correct</v>
      </c>
    </row>
    <row r="78" spans="1:10">
      <c r="A78" s="1">
        <v>0</v>
      </c>
      <c r="B78" s="1">
        <v>431.9</v>
      </c>
      <c r="C78" s="1">
        <v>6.019E-2</v>
      </c>
      <c r="D78">
        <f t="shared" si="9"/>
        <v>-3.4090864920255104</v>
      </c>
      <c r="E78">
        <f t="shared" si="10"/>
        <v>3.3071397566504283E-2</v>
      </c>
      <c r="F78">
        <f t="shared" si="11"/>
        <v>3.20126930669139E-2</v>
      </c>
      <c r="G78">
        <f t="shared" si="7"/>
        <v>0.9679873069330861</v>
      </c>
      <c r="H78">
        <f t="shared" si="12"/>
        <v>-3.2536304463963592E-2</v>
      </c>
      <c r="I78">
        <f t="shared" si="13"/>
        <v>0</v>
      </c>
      <c r="J78" t="str">
        <f t="shared" si="8"/>
        <v>Correct</v>
      </c>
    </row>
    <row r="79" spans="1:10">
      <c r="A79" s="1">
        <v>0</v>
      </c>
      <c r="B79" s="1">
        <v>442.7</v>
      </c>
      <c r="C79" s="1">
        <v>5.5410000000000001E-2</v>
      </c>
      <c r="D79">
        <f t="shared" si="9"/>
        <v>-4.1067035487891914</v>
      </c>
      <c r="E79">
        <f t="shared" si="10"/>
        <v>1.6461951200819055E-2</v>
      </c>
      <c r="F79">
        <f t="shared" si="11"/>
        <v>1.6195344234352673E-2</v>
      </c>
      <c r="G79">
        <f t="shared" si="7"/>
        <v>0.98380465576564735</v>
      </c>
      <c r="H79">
        <f t="shared" si="12"/>
        <v>-1.6327922201065496E-2</v>
      </c>
      <c r="I79">
        <f t="shared" si="13"/>
        <v>0</v>
      </c>
      <c r="J79" t="str">
        <f t="shared" si="8"/>
        <v>Correct</v>
      </c>
    </row>
    <row r="80" spans="1:10">
      <c r="A80" s="1">
        <v>0</v>
      </c>
      <c r="B80" s="1">
        <v>525.20000000000005</v>
      </c>
      <c r="C80" s="1">
        <v>5.8990000000000001E-2</v>
      </c>
      <c r="D80">
        <f t="shared" si="9"/>
        <v>-2.1179336080043534</v>
      </c>
      <c r="E80">
        <f t="shared" si="10"/>
        <v>0.12027991735052312</v>
      </c>
      <c r="F80">
        <f t="shared" si="11"/>
        <v>0.10736594978421708</v>
      </c>
      <c r="G80">
        <f t="shared" si="7"/>
        <v>0.8926340502157829</v>
      </c>
      <c r="H80">
        <f t="shared" si="12"/>
        <v>-0.11357858028647598</v>
      </c>
      <c r="I80">
        <f t="shared" si="13"/>
        <v>0</v>
      </c>
      <c r="J80" t="str">
        <f t="shared" si="8"/>
        <v>Correct</v>
      </c>
    </row>
    <row r="81" spans="1:10">
      <c r="A81" s="1">
        <v>0</v>
      </c>
      <c r="B81" s="1">
        <v>507.6</v>
      </c>
      <c r="C81" s="1">
        <v>6.2E-2</v>
      </c>
      <c r="D81">
        <f t="shared" si="9"/>
        <v>-1.8534366014639314</v>
      </c>
      <c r="E81">
        <f t="shared" si="10"/>
        <v>0.1566977322784904</v>
      </c>
      <c r="F81">
        <f t="shared" si="11"/>
        <v>0.13546990532247655</v>
      </c>
      <c r="G81">
        <f t="shared" si="7"/>
        <v>0.8645300946775234</v>
      </c>
      <c r="H81">
        <f t="shared" si="12"/>
        <v>-0.14556916280764928</v>
      </c>
      <c r="I81">
        <f t="shared" si="13"/>
        <v>0</v>
      </c>
      <c r="J81" t="str">
        <f t="shared" si="8"/>
        <v>Correct</v>
      </c>
    </row>
    <row r="82" spans="1:10">
      <c r="A82" s="1">
        <v>0</v>
      </c>
      <c r="B82" s="1">
        <v>469.1</v>
      </c>
      <c r="C82" s="1">
        <v>5.7079999999999999E-2</v>
      </c>
      <c r="D82">
        <f t="shared" si="9"/>
        <v>-3.3745856086157033</v>
      </c>
      <c r="E82">
        <f t="shared" si="10"/>
        <v>3.4232300943458492E-2</v>
      </c>
      <c r="F82">
        <f t="shared" si="11"/>
        <v>3.3099237871637481E-2</v>
      </c>
      <c r="G82">
        <f t="shared" si="7"/>
        <v>0.96690076212836251</v>
      </c>
      <c r="H82">
        <f t="shared" si="12"/>
        <v>-3.3659413274554573E-2</v>
      </c>
      <c r="I82">
        <f t="shared" si="13"/>
        <v>0</v>
      </c>
      <c r="J82" t="str">
        <f t="shared" si="8"/>
        <v>Correct</v>
      </c>
    </row>
    <row r="83" spans="1:10">
      <c r="A83" s="1">
        <v>0</v>
      </c>
      <c r="B83" s="1">
        <v>370</v>
      </c>
      <c r="C83" s="1">
        <v>6.615E-2</v>
      </c>
      <c r="D83">
        <f t="shared" si="9"/>
        <v>-3.3232150011434882</v>
      </c>
      <c r="E83">
        <f t="shared" si="10"/>
        <v>3.6036787000579815E-2</v>
      </c>
      <c r="F83">
        <f t="shared" si="11"/>
        <v>3.4783308327216426E-2</v>
      </c>
      <c r="G83">
        <f t="shared" si="7"/>
        <v>0.96521669167278357</v>
      </c>
      <c r="H83">
        <f t="shared" si="12"/>
        <v>-3.5402651894691148E-2</v>
      </c>
      <c r="I83">
        <f t="shared" si="13"/>
        <v>0</v>
      </c>
      <c r="J83" t="str">
        <f t="shared" si="8"/>
        <v>Correct</v>
      </c>
    </row>
    <row r="84" spans="1:10">
      <c r="A84" s="1">
        <v>0</v>
      </c>
      <c r="B84" s="1">
        <v>800</v>
      </c>
      <c r="C84" s="1">
        <v>5.8749999999999997E-2</v>
      </c>
      <c r="D84">
        <f t="shared" si="9"/>
        <v>2.2862302645647539</v>
      </c>
      <c r="E84">
        <f t="shared" si="10"/>
        <v>9.8377818564915636</v>
      </c>
      <c r="F84">
        <f t="shared" si="11"/>
        <v>0.90773019670985311</v>
      </c>
      <c r="G84">
        <f t="shared" si="7"/>
        <v>9.226980329014689E-2</v>
      </c>
      <c r="H84">
        <f t="shared" si="12"/>
        <v>-2.3830383492878773</v>
      </c>
      <c r="I84">
        <f t="shared" si="13"/>
        <v>1</v>
      </c>
      <c r="J84" t="str">
        <f t="shared" si="8"/>
        <v>Incorrect</v>
      </c>
    </row>
    <row r="85" spans="1:10">
      <c r="A85" s="1">
        <v>0</v>
      </c>
      <c r="B85" s="1">
        <v>514.5</v>
      </c>
      <c r="C85" s="1">
        <v>6.114E-2</v>
      </c>
      <c r="D85">
        <f t="shared" si="9"/>
        <v>-1.8987158574154801</v>
      </c>
      <c r="E85">
        <f t="shared" si="10"/>
        <v>0.14976081002967595</v>
      </c>
      <c r="F85">
        <f t="shared" si="11"/>
        <v>0.1302538830018137</v>
      </c>
      <c r="G85">
        <f t="shared" si="7"/>
        <v>0.86974611699818627</v>
      </c>
      <c r="H85">
        <f t="shared" si="12"/>
        <v>-0.1395539294634304</v>
      </c>
      <c r="I85">
        <f t="shared" si="13"/>
        <v>0</v>
      </c>
      <c r="J85" t="str">
        <f t="shared" si="8"/>
        <v>Correct</v>
      </c>
    </row>
    <row r="86" spans="1:10">
      <c r="A86" s="1">
        <v>0</v>
      </c>
      <c r="B86" s="1">
        <v>466.1</v>
      </c>
      <c r="C86" s="1">
        <v>5.5969999999999999E-2</v>
      </c>
      <c r="D86">
        <f t="shared" si="9"/>
        <v>-3.6257373260762833</v>
      </c>
      <c r="E86">
        <f t="shared" si="10"/>
        <v>2.6629455504087393E-2</v>
      </c>
      <c r="F86">
        <f t="shared" si="11"/>
        <v>2.5938721474742816E-2</v>
      </c>
      <c r="G86">
        <f t="shared" si="7"/>
        <v>0.97406127852525715</v>
      </c>
      <c r="H86">
        <f t="shared" si="12"/>
        <v>-2.6281063021644738E-2</v>
      </c>
      <c r="I86">
        <f t="shared" si="13"/>
        <v>0</v>
      </c>
      <c r="J86" t="str">
        <f t="shared" si="8"/>
        <v>Correct</v>
      </c>
    </row>
    <row r="87" spans="1:10">
      <c r="A87" s="1">
        <v>0</v>
      </c>
      <c r="B87" s="1">
        <v>399.8</v>
      </c>
      <c r="C87" s="1">
        <v>5.9130000000000002E-2</v>
      </c>
      <c r="D87">
        <f t="shared" si="9"/>
        <v>-4.1221308165532697</v>
      </c>
      <c r="E87">
        <f t="shared" si="10"/>
        <v>1.6209937213625188E-2</v>
      </c>
      <c r="F87">
        <f t="shared" si="11"/>
        <v>1.5951366563164766E-2</v>
      </c>
      <c r="G87">
        <f t="shared" si="7"/>
        <v>0.98404863343683524</v>
      </c>
      <c r="H87">
        <f t="shared" si="12"/>
        <v>-1.607995892679431E-2</v>
      </c>
      <c r="I87">
        <f t="shared" si="13"/>
        <v>0</v>
      </c>
      <c r="J87" t="str">
        <f t="shared" si="8"/>
        <v>Correct</v>
      </c>
    </row>
    <row r="88" spans="1:10">
      <c r="A88" s="1">
        <v>0</v>
      </c>
      <c r="B88" s="1">
        <v>373.2</v>
      </c>
      <c r="C88" s="1">
        <v>6.3399999999999998E-2</v>
      </c>
      <c r="D88">
        <f t="shared" si="9"/>
        <v>-3.7733390455914968</v>
      </c>
      <c r="E88">
        <f t="shared" si="10"/>
        <v>2.2975219760346756E-2</v>
      </c>
      <c r="F88">
        <f t="shared" si="11"/>
        <v>2.245921437444905E-2</v>
      </c>
      <c r="G88">
        <f t="shared" si="7"/>
        <v>0.97754078562555091</v>
      </c>
      <c r="H88">
        <f t="shared" si="12"/>
        <v>-2.2715263567939806E-2</v>
      </c>
      <c r="I88">
        <f t="shared" si="13"/>
        <v>0</v>
      </c>
      <c r="J88" t="str">
        <f t="shared" si="8"/>
        <v>Correct</v>
      </c>
    </row>
    <row r="89" spans="1:10">
      <c r="A89" s="1">
        <v>0</v>
      </c>
      <c r="B89" s="1">
        <v>268.8</v>
      </c>
      <c r="C89" s="1">
        <v>6.7239999999999994E-2</v>
      </c>
      <c r="D89">
        <f t="shared" si="9"/>
        <v>-4.7623156614127762</v>
      </c>
      <c r="E89">
        <f t="shared" si="10"/>
        <v>8.5457972942540351E-3</v>
      </c>
      <c r="F89">
        <f t="shared" si="11"/>
        <v>8.4733854597191967E-3</v>
      </c>
      <c r="G89">
        <f t="shared" si="7"/>
        <v>0.99152661454028079</v>
      </c>
      <c r="H89">
        <f t="shared" si="12"/>
        <v>-8.5094886792868064E-3</v>
      </c>
      <c r="I89">
        <f t="shared" si="13"/>
        <v>0</v>
      </c>
      <c r="J89" t="str">
        <f t="shared" si="8"/>
        <v>Correct</v>
      </c>
    </row>
    <row r="90" spans="1:10">
      <c r="A90" s="1">
        <v>0</v>
      </c>
      <c r="B90" s="1">
        <v>693.7</v>
      </c>
      <c r="C90" s="1">
        <v>5.9130000000000002E-2</v>
      </c>
      <c r="D90">
        <f t="shared" si="9"/>
        <v>0.63499339530469179</v>
      </c>
      <c r="E90">
        <f t="shared" si="10"/>
        <v>1.8870096782936114</v>
      </c>
      <c r="F90">
        <f t="shared" si="11"/>
        <v>0.65362083559378381</v>
      </c>
      <c r="G90">
        <f t="shared" si="7"/>
        <v>0.34637916440621619</v>
      </c>
      <c r="H90">
        <f t="shared" si="12"/>
        <v>-1.0602212530456712</v>
      </c>
      <c r="I90">
        <f t="shared" si="13"/>
        <v>1</v>
      </c>
      <c r="J90" t="str">
        <f t="shared" si="8"/>
        <v>Incorrect</v>
      </c>
    </row>
    <row r="91" spans="1:10">
      <c r="A91" s="1">
        <v>0</v>
      </c>
      <c r="B91" s="1">
        <v>433.8</v>
      </c>
      <c r="C91" s="1">
        <v>6.2899999999999998E-2</v>
      </c>
      <c r="D91">
        <f t="shared" si="9"/>
        <v>-2.8837134798944177</v>
      </c>
      <c r="E91">
        <f t="shared" si="10"/>
        <v>5.5926694089625403E-2</v>
      </c>
      <c r="F91">
        <f t="shared" si="11"/>
        <v>5.2964561273681023E-2</v>
      </c>
      <c r="G91">
        <f t="shared" si="7"/>
        <v>0.94703543872631901</v>
      </c>
      <c r="H91">
        <f t="shared" si="12"/>
        <v>-5.4418764398762275E-2</v>
      </c>
      <c r="I91">
        <f t="shared" si="13"/>
        <v>0</v>
      </c>
      <c r="J91" t="str">
        <f t="shared" si="8"/>
        <v>Correct</v>
      </c>
    </row>
    <row r="92" spans="1:10">
      <c r="A92" s="1">
        <v>0</v>
      </c>
      <c r="B92" s="1">
        <v>271.2</v>
      </c>
      <c r="C92" s="1">
        <v>6.6009999999999999E-2</v>
      </c>
      <c r="D92">
        <f t="shared" si="9"/>
        <v>-4.9479638568972426</v>
      </c>
      <c r="E92">
        <f t="shared" si="10"/>
        <v>7.0978464567352066E-3</v>
      </c>
      <c r="F92">
        <f t="shared" si="11"/>
        <v>7.0478220976318302E-3</v>
      </c>
      <c r="G92">
        <f t="shared" si="7"/>
        <v>0.99295217790236812</v>
      </c>
      <c r="H92">
        <f t="shared" si="12"/>
        <v>-7.0727753087732499E-3</v>
      </c>
      <c r="I92">
        <f t="shared" si="13"/>
        <v>0</v>
      </c>
      <c r="J92" t="str">
        <f t="shared" si="8"/>
        <v>Correct</v>
      </c>
    </row>
    <row r="93" spans="1:10">
      <c r="A93" s="1">
        <v>0</v>
      </c>
      <c r="B93" s="1">
        <v>495</v>
      </c>
      <c r="C93" s="1">
        <v>6.275E-2</v>
      </c>
      <c r="D93">
        <f t="shared" si="9"/>
        <v>-1.9204954815220443</v>
      </c>
      <c r="E93">
        <f t="shared" si="10"/>
        <v>0.14653433908278632</v>
      </c>
      <c r="F93">
        <f t="shared" si="11"/>
        <v>0.12780632388211943</v>
      </c>
      <c r="G93">
        <f t="shared" si="7"/>
        <v>0.87219367611788057</v>
      </c>
      <c r="H93">
        <f t="shared" si="12"/>
        <v>-0.13674377409519212</v>
      </c>
      <c r="I93">
        <f t="shared" si="13"/>
        <v>0</v>
      </c>
      <c r="J93" t="str">
        <f t="shared" si="8"/>
        <v>Correct</v>
      </c>
    </row>
    <row r="94" spans="1:10">
      <c r="A94" s="1">
        <v>0</v>
      </c>
      <c r="B94" s="1">
        <v>380.3</v>
      </c>
      <c r="C94" s="1">
        <v>6.1440000000000002E-2</v>
      </c>
      <c r="D94">
        <f t="shared" si="9"/>
        <v>-4.0161490154393178</v>
      </c>
      <c r="E94">
        <f t="shared" si="10"/>
        <v>1.8022234823323425E-2</v>
      </c>
      <c r="F94">
        <f t="shared" si="11"/>
        <v>1.7703183886205748E-2</v>
      </c>
      <c r="G94">
        <f t="shared" si="7"/>
        <v>0.98229681611379427</v>
      </c>
      <c r="H94">
        <f t="shared" si="12"/>
        <v>-1.7861759563010834E-2</v>
      </c>
      <c r="I94">
        <f t="shared" si="13"/>
        <v>0</v>
      </c>
      <c r="J94" t="str">
        <f t="shared" si="8"/>
        <v>Correct</v>
      </c>
    </row>
    <row r="95" spans="1:10">
      <c r="A95" s="1">
        <v>0</v>
      </c>
      <c r="B95" s="1">
        <v>409.7</v>
      </c>
      <c r="C95" s="1">
        <v>6.2670000000000003E-2</v>
      </c>
      <c r="D95">
        <f t="shared" si="9"/>
        <v>-3.3157796565078179</v>
      </c>
      <c r="E95">
        <f t="shared" si="10"/>
        <v>3.6305731540126882E-2</v>
      </c>
      <c r="F95">
        <f t="shared" si="11"/>
        <v>3.5033803669280474E-2</v>
      </c>
      <c r="G95">
        <f t="shared" si="7"/>
        <v>0.96496619633071956</v>
      </c>
      <c r="H95">
        <f t="shared" si="12"/>
        <v>-3.5662207965804611E-2</v>
      </c>
      <c r="I95">
        <f t="shared" si="13"/>
        <v>0</v>
      </c>
      <c r="J95" t="str">
        <f t="shared" si="8"/>
        <v>Correct</v>
      </c>
    </row>
    <row r="96" spans="1:10">
      <c r="A96" s="1">
        <v>0</v>
      </c>
      <c r="B96" s="1">
        <v>656.1</v>
      </c>
      <c r="C96" s="1">
        <v>7.4060000000000001E-2</v>
      </c>
      <c r="D96">
        <f t="shared" si="9"/>
        <v>2.7513609548607931</v>
      </c>
      <c r="E96">
        <f t="shared" si="10"/>
        <v>15.66393529328746</v>
      </c>
      <c r="F96">
        <f t="shared" si="11"/>
        <v>0.93999016544412428</v>
      </c>
      <c r="G96">
        <f t="shared" si="7"/>
        <v>6.0009834555875718E-2</v>
      </c>
      <c r="H96">
        <f t="shared" si="12"/>
        <v>-2.8132468209270969</v>
      </c>
      <c r="I96">
        <f t="shared" si="13"/>
        <v>1</v>
      </c>
      <c r="J96" t="str">
        <f t="shared" si="8"/>
        <v>Incorrect</v>
      </c>
    </row>
    <row r="97" spans="1:10">
      <c r="A97" s="1">
        <v>0</v>
      </c>
      <c r="B97" s="1">
        <v>408.2</v>
      </c>
      <c r="C97" s="1">
        <v>6.3200000000000006E-2</v>
      </c>
      <c r="D97">
        <f t="shared" si="9"/>
        <v>-3.2433253061463105</v>
      </c>
      <c r="E97">
        <f t="shared" si="10"/>
        <v>3.9033879448627309E-2</v>
      </c>
      <c r="F97">
        <f t="shared" si="11"/>
        <v>3.756747515234151E-2</v>
      </c>
      <c r="G97">
        <f t="shared" si="7"/>
        <v>0.96243252484765851</v>
      </c>
      <c r="H97">
        <f t="shared" si="12"/>
        <v>-3.8291319331982598E-2</v>
      </c>
      <c r="I97">
        <f t="shared" si="13"/>
        <v>0</v>
      </c>
      <c r="J97" t="str">
        <f t="shared" si="8"/>
        <v>Correct</v>
      </c>
    </row>
    <row r="98" spans="1:10">
      <c r="A98" s="1">
        <v>0</v>
      </c>
      <c r="B98" s="1">
        <v>575.29999999999995</v>
      </c>
      <c r="C98" s="1">
        <v>6.1809999999999997E-2</v>
      </c>
      <c r="D98">
        <f t="shared" si="9"/>
        <v>-0.79230895525672196</v>
      </c>
      <c r="E98">
        <f t="shared" si="10"/>
        <v>0.4527980968115406</v>
      </c>
      <c r="F98">
        <f t="shared" si="11"/>
        <v>0.31167310709264945</v>
      </c>
      <c r="G98">
        <f t="shared" si="7"/>
        <v>0.6883268929073505</v>
      </c>
      <c r="H98">
        <f t="shared" si="12"/>
        <v>-0.37349141884995107</v>
      </c>
      <c r="I98">
        <f t="shared" si="13"/>
        <v>0</v>
      </c>
      <c r="J98" t="str">
        <f t="shared" si="8"/>
        <v>Correct</v>
      </c>
    </row>
    <row r="99" spans="1:10">
      <c r="A99" s="1">
        <v>0</v>
      </c>
      <c r="B99" s="1">
        <v>289.7</v>
      </c>
      <c r="C99" s="1">
        <v>7.0290000000000005E-2</v>
      </c>
      <c r="D99">
        <f t="shared" si="9"/>
        <v>-3.867349297829314</v>
      </c>
      <c r="E99">
        <f t="shared" si="10"/>
        <v>2.0913732092882924E-2</v>
      </c>
      <c r="F99">
        <f t="shared" si="11"/>
        <v>2.0485307852613141E-2</v>
      </c>
      <c r="G99">
        <f t="shared" si="7"/>
        <v>0.97951469214738685</v>
      </c>
      <c r="H99">
        <f t="shared" si="12"/>
        <v>-2.0698042070028094E-2</v>
      </c>
      <c r="I99">
        <f t="shared" si="13"/>
        <v>0</v>
      </c>
      <c r="J99" t="str">
        <f t="shared" si="8"/>
        <v>Correct</v>
      </c>
    </row>
    <row r="100" spans="1:10">
      <c r="A100" s="1">
        <v>0</v>
      </c>
      <c r="B100" s="1">
        <v>307.3</v>
      </c>
      <c r="C100" s="1">
        <v>6.4390000000000003E-2</v>
      </c>
      <c r="D100">
        <f t="shared" si="9"/>
        <v>-4.6593184742087193</v>
      </c>
      <c r="E100">
        <f t="shared" si="10"/>
        <v>9.4729162389677463E-3</v>
      </c>
      <c r="F100">
        <f t="shared" si="11"/>
        <v>9.38402218284504E-3</v>
      </c>
      <c r="G100">
        <f t="shared" si="7"/>
        <v>0.99061597781715494</v>
      </c>
      <c r="H100">
        <f t="shared" si="12"/>
        <v>-9.4283295242446798E-3</v>
      </c>
      <c r="I100">
        <f t="shared" si="13"/>
        <v>0</v>
      </c>
      <c r="J100" t="str">
        <f t="shared" si="8"/>
        <v>Correct</v>
      </c>
    </row>
    <row r="101" spans="1:10">
      <c r="A101" s="1">
        <v>0</v>
      </c>
      <c r="B101" s="1">
        <v>333.6</v>
      </c>
      <c r="C101" s="1">
        <v>6.9150000000000003E-2</v>
      </c>
      <c r="D101">
        <f t="shared" si="9"/>
        <v>-3.3648437198583689</v>
      </c>
      <c r="E101">
        <f t="shared" si="10"/>
        <v>3.4567417896862476E-2</v>
      </c>
      <c r="F101">
        <f t="shared" si="11"/>
        <v>3.3412436250054564E-2</v>
      </c>
      <c r="G101">
        <f t="shared" si="7"/>
        <v>0.96658756374994548</v>
      </c>
      <c r="H101">
        <f t="shared" si="12"/>
        <v>-3.3983385627492528E-2</v>
      </c>
      <c r="I101">
        <f t="shared" si="13"/>
        <v>0</v>
      </c>
      <c r="J101" t="str">
        <f t="shared" si="8"/>
        <v>Correct</v>
      </c>
    </row>
    <row r="102" spans="1:10">
      <c r="A102" s="1">
        <v>0</v>
      </c>
      <c r="B102" s="1">
        <v>359.9</v>
      </c>
      <c r="C102" s="1">
        <v>5.9769999999999997E-2</v>
      </c>
      <c r="D102">
        <f t="shared" si="9"/>
        <v>-4.6511497549624234</v>
      </c>
      <c r="E102">
        <f t="shared" si="10"/>
        <v>9.5506147487688948E-3</v>
      </c>
      <c r="F102">
        <f t="shared" si="11"/>
        <v>9.4602634174469867E-3</v>
      </c>
      <c r="G102">
        <f t="shared" si="7"/>
        <v>0.99053973658255301</v>
      </c>
      <c r="H102">
        <f t="shared" si="12"/>
        <v>-9.5052959475151137E-3</v>
      </c>
      <c r="I102">
        <f t="shared" si="13"/>
        <v>0</v>
      </c>
      <c r="J102" t="str">
        <f t="shared" si="8"/>
        <v>Correct</v>
      </c>
    </row>
    <row r="103" spans="1:10">
      <c r="A103" s="1">
        <v>0</v>
      </c>
      <c r="B103" s="1">
        <v>381.1</v>
      </c>
      <c r="C103" s="1">
        <v>6.148E-2</v>
      </c>
      <c r="D103">
        <f t="shared" si="9"/>
        <v>-3.9958994024828556</v>
      </c>
      <c r="E103">
        <f t="shared" si="10"/>
        <v>1.8390898150601031E-2</v>
      </c>
      <c r="F103">
        <f t="shared" si="11"/>
        <v>1.805878094943594E-2</v>
      </c>
      <c r="G103">
        <f t="shared" si="7"/>
        <v>0.98194121905056408</v>
      </c>
      <c r="H103">
        <f t="shared" si="12"/>
        <v>-1.8223830819904294E-2</v>
      </c>
      <c r="I103">
        <f t="shared" si="13"/>
        <v>0</v>
      </c>
      <c r="J103" t="str">
        <f t="shared" si="8"/>
        <v>Correct</v>
      </c>
    </row>
    <row r="104" spans="1:10">
      <c r="A104" s="1">
        <v>0</v>
      </c>
      <c r="B104" s="1">
        <v>501.3</v>
      </c>
      <c r="C104" s="1">
        <v>5.5440000000000003E-2</v>
      </c>
      <c r="D104">
        <f t="shared" si="9"/>
        <v>-3.1527167327848034</v>
      </c>
      <c r="E104">
        <f t="shared" si="10"/>
        <v>4.2735867083969981E-2</v>
      </c>
      <c r="F104">
        <f t="shared" si="11"/>
        <v>4.0984364720743349E-2</v>
      </c>
      <c r="G104">
        <f t="shared" si="7"/>
        <v>0.95901563527925671</v>
      </c>
      <c r="H104">
        <f t="shared" si="12"/>
        <v>-4.1847900499323035E-2</v>
      </c>
      <c r="I104">
        <f t="shared" si="13"/>
        <v>0</v>
      </c>
      <c r="J104" t="str">
        <f t="shared" si="8"/>
        <v>Correct</v>
      </c>
    </row>
    <row r="105" spans="1:10">
      <c r="A105" s="1">
        <v>0</v>
      </c>
      <c r="B105" s="1">
        <v>467.8</v>
      </c>
      <c r="C105" s="1">
        <v>7.102E-2</v>
      </c>
      <c r="D105">
        <f t="shared" si="9"/>
        <v>-0.85135014365093653</v>
      </c>
      <c r="E105">
        <f t="shared" si="10"/>
        <v>0.42683824978152618</v>
      </c>
      <c r="F105">
        <f t="shared" si="11"/>
        <v>0.29914971080070396</v>
      </c>
      <c r="G105">
        <f t="shared" si="7"/>
        <v>0.70085028919929604</v>
      </c>
      <c r="H105">
        <f t="shared" si="12"/>
        <v>-0.35546098223236777</v>
      </c>
      <c r="I105">
        <f t="shared" si="13"/>
        <v>0</v>
      </c>
      <c r="J105" t="str">
        <f t="shared" si="8"/>
        <v>Correct</v>
      </c>
    </row>
    <row r="106" spans="1:10">
      <c r="A106" s="1">
        <v>0</v>
      </c>
      <c r="B106" s="1">
        <v>673.7</v>
      </c>
      <c r="C106" s="1">
        <v>5.7029999999999997E-2</v>
      </c>
      <c r="D106">
        <f t="shared" si="9"/>
        <v>-7.2014882524801038E-2</v>
      </c>
      <c r="E106">
        <f t="shared" si="10"/>
        <v>0.93051704726512163</v>
      </c>
      <c r="F106">
        <f t="shared" si="11"/>
        <v>0.48200405615860481</v>
      </c>
      <c r="G106">
        <f t="shared" si="7"/>
        <v>0.51799594384139525</v>
      </c>
      <c r="H106">
        <f t="shared" si="12"/>
        <v>-0.65778786717532878</v>
      </c>
      <c r="I106">
        <f t="shared" si="13"/>
        <v>0</v>
      </c>
      <c r="J106" t="str">
        <f t="shared" si="8"/>
        <v>Correct</v>
      </c>
    </row>
    <row r="107" spans="1:10">
      <c r="A107" s="1">
        <v>0</v>
      </c>
      <c r="B107" s="1">
        <v>509.2</v>
      </c>
      <c r="C107" s="1">
        <v>6.3469999999999999E-2</v>
      </c>
      <c r="D107">
        <f t="shared" si="9"/>
        <v>-1.5592396883274162</v>
      </c>
      <c r="E107">
        <f t="shared" si="10"/>
        <v>0.21029590086100827</v>
      </c>
      <c r="F107">
        <f t="shared" si="11"/>
        <v>0.1737557738660464</v>
      </c>
      <c r="G107">
        <f t="shared" si="7"/>
        <v>0.82624422613395354</v>
      </c>
      <c r="H107">
        <f t="shared" si="12"/>
        <v>-0.19086487587823259</v>
      </c>
      <c r="I107">
        <f t="shared" si="13"/>
        <v>0</v>
      </c>
      <c r="J107" t="str">
        <f t="shared" si="8"/>
        <v>Correct</v>
      </c>
    </row>
    <row r="108" spans="1:10">
      <c r="A108" s="1">
        <v>0</v>
      </c>
      <c r="B108" s="1">
        <v>611.20000000000005</v>
      </c>
      <c r="C108" s="1">
        <v>5.8979999999999998E-2</v>
      </c>
      <c r="D108">
        <f t="shared" si="9"/>
        <v>-0.72774556189962603</v>
      </c>
      <c r="E108">
        <f t="shared" si="10"/>
        <v>0.48299664964828021</v>
      </c>
      <c r="F108">
        <f t="shared" si="11"/>
        <v>0.32568964317136634</v>
      </c>
      <c r="G108">
        <f t="shared" si="7"/>
        <v>0.67431035682863372</v>
      </c>
      <c r="H108">
        <f t="shared" si="12"/>
        <v>-0.39406480398148319</v>
      </c>
      <c r="I108">
        <f t="shared" si="13"/>
        <v>0</v>
      </c>
      <c r="J108" t="str">
        <f t="shared" si="8"/>
        <v>Correct</v>
      </c>
    </row>
    <row r="109" spans="1:10">
      <c r="A109" s="1">
        <v>0</v>
      </c>
      <c r="B109" s="1">
        <v>592.6</v>
      </c>
      <c r="C109" s="1">
        <v>5.6730000000000003E-2</v>
      </c>
      <c r="D109">
        <f t="shared" si="9"/>
        <v>-1.4394706078388975</v>
      </c>
      <c r="E109">
        <f t="shared" si="10"/>
        <v>0.23705321958639519</v>
      </c>
      <c r="F109">
        <f t="shared" si="11"/>
        <v>0.1916273413569492</v>
      </c>
      <c r="G109">
        <f t="shared" si="7"/>
        <v>0.80837265864305086</v>
      </c>
      <c r="H109">
        <f t="shared" si="12"/>
        <v>-0.21273211559433783</v>
      </c>
      <c r="I109">
        <f t="shared" si="13"/>
        <v>0</v>
      </c>
      <c r="J109" t="str">
        <f t="shared" si="8"/>
        <v>Correct</v>
      </c>
    </row>
    <row r="110" spans="1:10">
      <c r="A110" s="1">
        <v>0</v>
      </c>
      <c r="B110" s="1">
        <v>606.5</v>
      </c>
      <c r="C110" s="1">
        <v>5.586E-2</v>
      </c>
      <c r="D110">
        <f t="shared" si="9"/>
        <v>-1.3732716262491014</v>
      </c>
      <c r="E110">
        <f t="shared" si="10"/>
        <v>0.25327697499379698</v>
      </c>
      <c r="F110">
        <f t="shared" si="11"/>
        <v>0.20209178022683341</v>
      </c>
      <c r="G110">
        <f t="shared" si="7"/>
        <v>0.79790821977316662</v>
      </c>
      <c r="H110">
        <f t="shared" si="12"/>
        <v>-0.22576170096239001</v>
      </c>
      <c r="I110">
        <f t="shared" si="13"/>
        <v>0</v>
      </c>
      <c r="J110" t="str">
        <f t="shared" si="8"/>
        <v>Correct</v>
      </c>
    </row>
    <row r="111" spans="1:10">
      <c r="A111" s="1">
        <v>0</v>
      </c>
      <c r="B111" s="1">
        <v>371.5</v>
      </c>
      <c r="C111" s="1">
        <v>6.6400000000000001E-2</v>
      </c>
      <c r="D111">
        <f t="shared" si="9"/>
        <v>-3.2533066205449916</v>
      </c>
      <c r="E111">
        <f t="shared" si="10"/>
        <v>3.8646207979586671E-2</v>
      </c>
      <c r="F111">
        <f t="shared" si="11"/>
        <v>3.7208250203659546E-2</v>
      </c>
      <c r="G111">
        <f t="shared" si="7"/>
        <v>0.96279174979634041</v>
      </c>
      <c r="H111">
        <f t="shared" si="12"/>
        <v>-3.7918142079252218E-2</v>
      </c>
      <c r="I111">
        <f t="shared" si="13"/>
        <v>0</v>
      </c>
      <c r="J111" t="str">
        <f t="shared" si="8"/>
        <v>Correct</v>
      </c>
    </row>
    <row r="112" spans="1:10">
      <c r="A112" s="1">
        <v>0</v>
      </c>
      <c r="B112" s="1">
        <v>585.9</v>
      </c>
      <c r="C112" s="1">
        <v>5.8479999999999997E-2</v>
      </c>
      <c r="D112">
        <f t="shared" si="9"/>
        <v>-1.2285145855138726</v>
      </c>
      <c r="E112">
        <f t="shared" si="10"/>
        <v>0.29272707593504277</v>
      </c>
      <c r="F112">
        <f t="shared" si="11"/>
        <v>0.22644151374590049</v>
      </c>
      <c r="G112">
        <f t="shared" si="7"/>
        <v>0.77355848625409951</v>
      </c>
      <c r="H112">
        <f t="shared" si="12"/>
        <v>-0.25675399934643633</v>
      </c>
      <c r="I112">
        <f t="shared" si="13"/>
        <v>0</v>
      </c>
      <c r="J112" t="str">
        <f t="shared" si="8"/>
        <v>Correct</v>
      </c>
    </row>
    <row r="113" spans="1:10">
      <c r="A113" s="1">
        <v>0</v>
      </c>
      <c r="B113" s="1">
        <v>340.9</v>
      </c>
      <c r="C113" s="1">
        <v>5.7680000000000002E-2</v>
      </c>
      <c r="D113">
        <f t="shared" si="9"/>
        <v>-5.3401466694660797</v>
      </c>
      <c r="E113">
        <f t="shared" si="10"/>
        <v>4.795167354081655E-3</v>
      </c>
      <c r="F113">
        <f t="shared" si="11"/>
        <v>4.7722834562478316E-3</v>
      </c>
      <c r="G113">
        <f t="shared" si="7"/>
        <v>0.99522771654375219</v>
      </c>
      <c r="H113">
        <f t="shared" si="12"/>
        <v>-4.7837071602009808E-3</v>
      </c>
      <c r="I113">
        <f t="shared" si="13"/>
        <v>0</v>
      </c>
      <c r="J113" t="str">
        <f t="shared" si="8"/>
        <v>Correct</v>
      </c>
    </row>
    <row r="114" spans="1:10">
      <c r="A114" s="1">
        <v>0</v>
      </c>
      <c r="B114" s="1">
        <v>441.3</v>
      </c>
      <c r="C114" s="1">
        <v>6.8500000000000005E-2</v>
      </c>
      <c r="D114">
        <f t="shared" si="9"/>
        <v>-1.7402255773173181</v>
      </c>
      <c r="E114">
        <f t="shared" si="10"/>
        <v>0.17548081166124418</v>
      </c>
      <c r="F114">
        <f t="shared" si="11"/>
        <v>0.14928428428639895</v>
      </c>
      <c r="G114">
        <f t="shared" si="7"/>
        <v>0.85071571571360105</v>
      </c>
      <c r="H114">
        <f t="shared" si="12"/>
        <v>-0.16167726530988125</v>
      </c>
      <c r="I114">
        <f t="shared" si="13"/>
        <v>0</v>
      </c>
      <c r="J114" t="str">
        <f t="shared" si="8"/>
        <v>Correct</v>
      </c>
    </row>
    <row r="115" spans="1:10">
      <c r="A115" s="1">
        <v>0</v>
      </c>
      <c r="B115" s="1">
        <v>674.8</v>
      </c>
      <c r="C115" s="1">
        <v>5.8860000000000003E-2</v>
      </c>
      <c r="D115">
        <f t="shared" si="9"/>
        <v>0.27979480638521004</v>
      </c>
      <c r="E115">
        <f t="shared" si="10"/>
        <v>1.3228583424013083</v>
      </c>
      <c r="F115">
        <f t="shared" si="11"/>
        <v>0.56949591727310112</v>
      </c>
      <c r="G115">
        <f t="shared" si="7"/>
        <v>0.43050408272689888</v>
      </c>
      <c r="H115">
        <f t="shared" si="12"/>
        <v>-0.84279847147314513</v>
      </c>
      <c r="I115">
        <f t="shared" si="13"/>
        <v>1</v>
      </c>
      <c r="J115" t="str">
        <f t="shared" si="8"/>
        <v>Incorrect</v>
      </c>
    </row>
    <row r="116" spans="1:10">
      <c r="A116" s="1">
        <v>0</v>
      </c>
      <c r="B116" s="1">
        <v>659.7</v>
      </c>
      <c r="C116" s="1">
        <v>5.7459999999999997E-2</v>
      </c>
      <c r="D116">
        <f t="shared" si="9"/>
        <v>-0.22013966569261711</v>
      </c>
      <c r="E116">
        <f t="shared" si="10"/>
        <v>0.80240672144552716</v>
      </c>
      <c r="F116">
        <f t="shared" si="11"/>
        <v>0.44518626783748244</v>
      </c>
      <c r="G116">
        <f t="shared" si="7"/>
        <v>0.5548137321625175</v>
      </c>
      <c r="H116">
        <f t="shared" si="12"/>
        <v>-0.58912283929312936</v>
      </c>
      <c r="I116">
        <f t="shared" si="13"/>
        <v>0</v>
      </c>
      <c r="J116" t="str">
        <f t="shared" si="8"/>
        <v>Correct</v>
      </c>
    </row>
    <row r="117" spans="1:10">
      <c r="A117" s="1">
        <v>0</v>
      </c>
      <c r="B117" s="1">
        <v>432</v>
      </c>
      <c r="C117" s="1">
        <v>6.6119999999999998E-2</v>
      </c>
      <c r="D117">
        <f t="shared" si="9"/>
        <v>-2.325146084075163</v>
      </c>
      <c r="E117">
        <f t="shared" si="10"/>
        <v>9.7769160490685347E-2</v>
      </c>
      <c r="F117">
        <f t="shared" si="11"/>
        <v>8.9061675267853288E-2</v>
      </c>
      <c r="G117">
        <f t="shared" si="7"/>
        <v>0.91093832473214675</v>
      </c>
      <c r="H117">
        <f t="shared" si="12"/>
        <v>-9.3280084637298949E-2</v>
      </c>
      <c r="I117">
        <f t="shared" si="13"/>
        <v>0</v>
      </c>
      <c r="J117" t="str">
        <f t="shared" si="8"/>
        <v>Correct</v>
      </c>
    </row>
    <row r="118" spans="1:10">
      <c r="A118" s="1">
        <v>0</v>
      </c>
      <c r="B118" s="1">
        <v>442.5</v>
      </c>
      <c r="C118" s="1">
        <v>6.1039999999999997E-2</v>
      </c>
      <c r="D118">
        <f t="shared" si="9"/>
        <v>-3.0823738973944437</v>
      </c>
      <c r="E118">
        <f t="shared" si="10"/>
        <v>4.5850283486163698E-2</v>
      </c>
      <c r="F118">
        <f t="shared" si="11"/>
        <v>4.3840197980660862E-2</v>
      </c>
      <c r="G118">
        <f t="shared" si="7"/>
        <v>0.95615980201933914</v>
      </c>
      <c r="H118">
        <f t="shared" si="12"/>
        <v>-4.4830222975902792E-2</v>
      </c>
      <c r="I118">
        <f t="shared" si="13"/>
        <v>0</v>
      </c>
      <c r="J118" t="str">
        <f t="shared" si="8"/>
        <v>Correct</v>
      </c>
    </row>
    <row r="119" spans="1:10">
      <c r="A119" s="1">
        <v>0</v>
      </c>
      <c r="B119" s="1">
        <v>644.20000000000005</v>
      </c>
      <c r="C119" s="1">
        <v>6.1210000000000001E-2</v>
      </c>
      <c r="D119">
        <f t="shared" si="9"/>
        <v>0.21341043916569902</v>
      </c>
      <c r="E119">
        <f t="shared" si="10"/>
        <v>1.2378926266068668</v>
      </c>
      <c r="F119">
        <f t="shared" si="11"/>
        <v>0.55315103677864208</v>
      </c>
      <c r="G119">
        <f t="shared" si="7"/>
        <v>0.44684896322135792</v>
      </c>
      <c r="H119">
        <f t="shared" si="12"/>
        <v>-0.80553463135132297</v>
      </c>
      <c r="I119">
        <f t="shared" si="13"/>
        <v>1</v>
      </c>
      <c r="J119" t="str">
        <f t="shared" si="8"/>
        <v>Incorrect</v>
      </c>
    </row>
    <row r="120" spans="1:10">
      <c r="A120" s="1">
        <v>0</v>
      </c>
      <c r="B120" s="1">
        <v>492.9</v>
      </c>
      <c r="C120" s="1">
        <v>5.8259999999999999E-2</v>
      </c>
      <c r="D120">
        <f t="shared" si="9"/>
        <v>-2.7739847863784082</v>
      </c>
      <c r="E120">
        <f t="shared" si="10"/>
        <v>6.2412806869098988E-2</v>
      </c>
      <c r="F120">
        <f t="shared" si="11"/>
        <v>5.8746286251036256E-2</v>
      </c>
      <c r="G120">
        <f t="shared" si="7"/>
        <v>0.94125371374896372</v>
      </c>
      <c r="H120">
        <f t="shared" si="12"/>
        <v>-6.0542554325789526E-2</v>
      </c>
      <c r="I120">
        <f t="shared" si="13"/>
        <v>0</v>
      </c>
      <c r="J120" t="str">
        <f t="shared" si="8"/>
        <v>Correct</v>
      </c>
    </row>
    <row r="121" spans="1:10">
      <c r="A121" s="1">
        <v>0</v>
      </c>
      <c r="B121" s="1">
        <v>557.20000000000005</v>
      </c>
      <c r="C121" s="1">
        <v>6.0159999999999998E-2</v>
      </c>
      <c r="D121">
        <f t="shared" si="9"/>
        <v>-1.3864311080956373</v>
      </c>
      <c r="E121">
        <f t="shared" si="10"/>
        <v>0.24996581559342371</v>
      </c>
      <c r="F121">
        <f t="shared" si="11"/>
        <v>0.19997812138146509</v>
      </c>
      <c r="G121">
        <f t="shared" si="7"/>
        <v>0.80002187861853491</v>
      </c>
      <c r="H121">
        <f t="shared" si="12"/>
        <v>-0.22311620341499833</v>
      </c>
      <c r="I121">
        <f t="shared" si="13"/>
        <v>0</v>
      </c>
      <c r="J121" t="str">
        <f t="shared" si="8"/>
        <v>Correct</v>
      </c>
    </row>
    <row r="122" spans="1:10">
      <c r="A122" s="1">
        <v>0</v>
      </c>
      <c r="B122" s="1">
        <v>415.1</v>
      </c>
      <c r="C122" s="1">
        <v>6.166E-2</v>
      </c>
      <c r="D122">
        <f t="shared" si="9"/>
        <v>-3.4127156608835012</v>
      </c>
      <c r="E122">
        <f t="shared" si="10"/>
        <v>3.2951593406622431E-2</v>
      </c>
      <c r="F122">
        <f t="shared" si="11"/>
        <v>3.1900423618061065E-2</v>
      </c>
      <c r="G122">
        <f t="shared" si="7"/>
        <v>0.96809957638193889</v>
      </c>
      <c r="H122">
        <f t="shared" si="12"/>
        <v>-3.2420328832966708E-2</v>
      </c>
      <c r="I122">
        <f t="shared" si="13"/>
        <v>0</v>
      </c>
      <c r="J122" t="str">
        <f t="shared" si="8"/>
        <v>Correct</v>
      </c>
    </row>
    <row r="123" spans="1:10">
      <c r="A123" s="1">
        <v>0</v>
      </c>
      <c r="B123" s="1">
        <v>537.9</v>
      </c>
      <c r="C123" s="1">
        <v>5.5840000000000001E-2</v>
      </c>
      <c r="D123">
        <f t="shared" si="9"/>
        <v>-2.4872952801200263</v>
      </c>
      <c r="E123">
        <f t="shared" si="10"/>
        <v>8.3134518347945927E-2</v>
      </c>
      <c r="F123">
        <f t="shared" si="11"/>
        <v>7.6753641343410506E-2</v>
      </c>
      <c r="G123">
        <f t="shared" si="7"/>
        <v>0.92324635865658955</v>
      </c>
      <c r="H123">
        <f t="shared" si="12"/>
        <v>-7.9859169306427683E-2</v>
      </c>
      <c r="I123">
        <f t="shared" si="13"/>
        <v>0</v>
      </c>
      <c r="J123" t="str">
        <f t="shared" si="8"/>
        <v>Correct</v>
      </c>
    </row>
    <row r="124" spans="1:10">
      <c r="A124" s="1">
        <v>0</v>
      </c>
      <c r="B124" s="1">
        <v>520.20000000000005</v>
      </c>
      <c r="C124" s="1">
        <v>5.4489999999999997E-2</v>
      </c>
      <c r="D124">
        <f t="shared" si="9"/>
        <v>-3.0201880563925076</v>
      </c>
      <c r="E124">
        <f t="shared" si="10"/>
        <v>4.8792041843816317E-2</v>
      </c>
      <c r="F124">
        <f t="shared" si="11"/>
        <v>4.6522132031091741E-2</v>
      </c>
      <c r="G124">
        <f t="shared" si="7"/>
        <v>0.95347786796890821</v>
      </c>
      <c r="H124">
        <f t="shared" si="12"/>
        <v>-4.7639065570350268E-2</v>
      </c>
      <c r="I124">
        <f t="shared" si="13"/>
        <v>0</v>
      </c>
      <c r="J124" t="str">
        <f t="shared" si="8"/>
        <v>Correct</v>
      </c>
    </row>
    <row r="125" spans="1:10">
      <c r="A125" s="1">
        <v>0</v>
      </c>
      <c r="B125" s="1">
        <v>290.89999999999998</v>
      </c>
      <c r="C125" s="1">
        <v>5.9520000000000003E-2</v>
      </c>
      <c r="D125">
        <f t="shared" si="9"/>
        <v>-5.8136266428777326</v>
      </c>
      <c r="E125">
        <f t="shared" si="10"/>
        <v>2.9865791520020759E-3</v>
      </c>
      <c r="F125">
        <f t="shared" si="11"/>
        <v>2.9776860569033213E-3</v>
      </c>
      <c r="G125">
        <f t="shared" si="7"/>
        <v>0.99702231394309671</v>
      </c>
      <c r="H125">
        <f t="shared" si="12"/>
        <v>-2.9821281843957258E-3</v>
      </c>
      <c r="I125">
        <f t="shared" si="13"/>
        <v>0</v>
      </c>
      <c r="J125" t="str">
        <f t="shared" si="8"/>
        <v>Correct</v>
      </c>
    </row>
    <row r="126" spans="1:10">
      <c r="A126" s="1">
        <v>0</v>
      </c>
      <c r="B126" s="1">
        <v>646.1</v>
      </c>
      <c r="C126" s="1">
        <v>5.4330000000000003E-2</v>
      </c>
      <c r="D126">
        <f t="shared" si="9"/>
        <v>-1.0115480742242653</v>
      </c>
      <c r="E126">
        <f t="shared" si="10"/>
        <v>0.36365557776368634</v>
      </c>
      <c r="F126">
        <f t="shared" si="11"/>
        <v>0.26667699945176754</v>
      </c>
      <c r="G126">
        <f t="shared" si="7"/>
        <v>0.73332300054823252</v>
      </c>
      <c r="H126">
        <f t="shared" si="12"/>
        <v>-0.31016901856460788</v>
      </c>
      <c r="I126">
        <f t="shared" si="13"/>
        <v>0</v>
      </c>
      <c r="J126" t="str">
        <f t="shared" si="8"/>
        <v>Correct</v>
      </c>
    </row>
    <row r="127" spans="1:10">
      <c r="A127" s="1">
        <v>0</v>
      </c>
      <c r="B127" s="1">
        <v>412.7</v>
      </c>
      <c r="C127" s="1">
        <v>5.8590000000000003E-2</v>
      </c>
      <c r="D127">
        <f t="shared" si="9"/>
        <v>-4.0118876488964847</v>
      </c>
      <c r="E127">
        <f t="shared" si="10"/>
        <v>1.8099198039597923E-2</v>
      </c>
      <c r="F127">
        <f t="shared" si="11"/>
        <v>1.7777440621158384E-2</v>
      </c>
      <c r="G127">
        <f t="shared" si="7"/>
        <v>0.98222255937884162</v>
      </c>
      <c r="H127">
        <f t="shared" si="12"/>
        <v>-1.7937357427724579E-2</v>
      </c>
      <c r="I127">
        <f t="shared" si="13"/>
        <v>0</v>
      </c>
      <c r="J127" t="str">
        <f t="shared" si="8"/>
        <v>Correct</v>
      </c>
    </row>
    <row r="128" spans="1:10">
      <c r="A128" s="1">
        <v>0</v>
      </c>
      <c r="B128" s="1">
        <v>537.29999999999995</v>
      </c>
      <c r="C128" s="1">
        <v>5.5489999999999998E-2</v>
      </c>
      <c r="D128">
        <f t="shared" si="9"/>
        <v>-2.5608877127953225</v>
      </c>
      <c r="E128">
        <f t="shared" si="10"/>
        <v>7.7236146486440269E-2</v>
      </c>
      <c r="F128">
        <f t="shared" si="11"/>
        <v>7.1698435610759087E-2</v>
      </c>
      <c r="G128">
        <f t="shared" si="7"/>
        <v>0.92830156438924094</v>
      </c>
      <c r="H128">
        <f t="shared" si="12"/>
        <v>-7.4398637358192687E-2</v>
      </c>
      <c r="I128">
        <f t="shared" si="13"/>
        <v>0</v>
      </c>
      <c r="J128" t="str">
        <f t="shared" si="8"/>
        <v>Correct</v>
      </c>
    </row>
    <row r="129" spans="1:10">
      <c r="A129" s="1">
        <v>0</v>
      </c>
      <c r="B129" s="1">
        <v>542.9</v>
      </c>
      <c r="C129" s="1">
        <v>6.4320000000000002E-2</v>
      </c>
      <c r="D129">
        <f t="shared" si="9"/>
        <v>-0.8586258711923751</v>
      </c>
      <c r="E129">
        <f t="shared" si="10"/>
        <v>0.42374396122207858</v>
      </c>
      <c r="F129">
        <f t="shared" si="11"/>
        <v>0.2976265204723717</v>
      </c>
      <c r="G129">
        <f t="shared" si="7"/>
        <v>0.7023734795276283</v>
      </c>
      <c r="H129">
        <f t="shared" si="12"/>
        <v>-0.35328999431078911</v>
      </c>
      <c r="I129">
        <f t="shared" si="13"/>
        <v>0</v>
      </c>
      <c r="J129" t="str">
        <f t="shared" si="8"/>
        <v>Correct</v>
      </c>
    </row>
    <row r="130" spans="1:10">
      <c r="A130" s="1">
        <v>0</v>
      </c>
      <c r="B130" s="1">
        <v>536.9</v>
      </c>
      <c r="C130" s="1">
        <v>6.0199999999999997E-2</v>
      </c>
      <c r="D130">
        <f t="shared" si="9"/>
        <v>-1.7077103174263595</v>
      </c>
      <c r="E130">
        <f t="shared" si="10"/>
        <v>0.18128039234039259</v>
      </c>
      <c r="F130">
        <f t="shared" si="11"/>
        <v>0.15346093401350189</v>
      </c>
      <c r="G130">
        <f t="shared" ref="G130:G193" si="14">IF(A130=1, F130, 1-F130)</f>
        <v>0.84653906598649808</v>
      </c>
      <c r="H130">
        <f t="shared" si="12"/>
        <v>-0.16659892846024307</v>
      </c>
      <c r="I130">
        <f t="shared" si="13"/>
        <v>0</v>
      </c>
      <c r="J130" t="str">
        <f t="shared" ref="J130:J193" si="15">IF(I130=A130, "Correct", "Incorrect")</f>
        <v>Correct</v>
      </c>
    </row>
    <row r="131" spans="1:10">
      <c r="A131" s="1">
        <v>0</v>
      </c>
      <c r="B131" s="1">
        <v>286.3</v>
      </c>
      <c r="C131" s="1">
        <v>6.4119999999999996E-2</v>
      </c>
      <c r="D131">
        <f t="shared" ref="D131:D194" si="16">$O$2+$O$3*B131+$O$4*C131</f>
        <v>-5.0485080833558325</v>
      </c>
      <c r="E131">
        <f t="shared" ref="E131:E194" si="17">EXP(D131)</f>
        <v>6.4189027740476114E-3</v>
      </c>
      <c r="F131">
        <f t="shared" ref="F131:F194" si="18">E131/(1+E131)</f>
        <v>6.3779632480618536E-3</v>
      </c>
      <c r="G131">
        <f t="shared" si="14"/>
        <v>0.99362203675193816</v>
      </c>
      <c r="H131">
        <f t="shared" ref="H131:H194" si="19">LN(G131)</f>
        <v>-6.3983893532764255E-3</v>
      </c>
      <c r="I131">
        <f t="shared" ref="I131:I194" si="20">IF(F131&lt;0.5, 0, 1)</f>
        <v>0</v>
      </c>
      <c r="J131" t="str">
        <f t="shared" si="15"/>
        <v>Correct</v>
      </c>
    </row>
    <row r="132" spans="1:10">
      <c r="A132" s="1">
        <v>0</v>
      </c>
      <c r="B132" s="1">
        <v>408.8</v>
      </c>
      <c r="C132" s="1">
        <v>7.2550000000000003E-2</v>
      </c>
      <c r="D132">
        <f t="shared" si="16"/>
        <v>-1.5270859777786789</v>
      </c>
      <c r="E132">
        <f t="shared" si="17"/>
        <v>0.21716757731500738</v>
      </c>
      <c r="F132">
        <f t="shared" si="18"/>
        <v>0.17842044214985164</v>
      </c>
      <c r="G132">
        <f t="shared" si="14"/>
        <v>0.82157955785014836</v>
      </c>
      <c r="H132">
        <f t="shared" si="19"/>
        <v>-0.19652650158025867</v>
      </c>
      <c r="I132">
        <f t="shared" si="20"/>
        <v>0</v>
      </c>
      <c r="J132" t="str">
        <f t="shared" si="15"/>
        <v>Correct</v>
      </c>
    </row>
    <row r="133" spans="1:10">
      <c r="A133" s="1">
        <v>0</v>
      </c>
      <c r="B133" s="1">
        <v>289.10000000000002</v>
      </c>
      <c r="C133" s="1">
        <v>6.4130000000000006E-2</v>
      </c>
      <c r="D133">
        <f t="shared" si="16"/>
        <v>-5.0013615598348835</v>
      </c>
      <c r="E133">
        <f t="shared" si="17"/>
        <v>6.7287791238036347E-3</v>
      </c>
      <c r="F133">
        <f t="shared" si="18"/>
        <v>6.6838052744056459E-3</v>
      </c>
      <c r="G133">
        <f t="shared" si="14"/>
        <v>0.9933161947255944</v>
      </c>
      <c r="H133">
        <f t="shared" si="19"/>
        <v>-6.7062419315941715E-3</v>
      </c>
      <c r="I133">
        <f t="shared" si="20"/>
        <v>0</v>
      </c>
      <c r="J133" t="str">
        <f t="shared" si="15"/>
        <v>Correct</v>
      </c>
    </row>
    <row r="134" spans="1:10">
      <c r="A134" s="1">
        <v>0</v>
      </c>
      <c r="B134" s="1">
        <v>449.9</v>
      </c>
      <c r="C134" s="1">
        <v>5.6980000000000003E-2</v>
      </c>
      <c r="D134">
        <f t="shared" si="16"/>
        <v>-3.7036122828712887</v>
      </c>
      <c r="E134">
        <f t="shared" si="17"/>
        <v>2.4634379208653068E-2</v>
      </c>
      <c r="F134">
        <f t="shared" si="18"/>
        <v>2.4042116591557982E-2</v>
      </c>
      <c r="G134">
        <f t="shared" si="14"/>
        <v>0.97595788340844203</v>
      </c>
      <c r="H134">
        <f t="shared" si="19"/>
        <v>-2.4335845745578236E-2</v>
      </c>
      <c r="I134">
        <f t="shared" si="20"/>
        <v>0</v>
      </c>
      <c r="J134" t="str">
        <f t="shared" si="15"/>
        <v>Correct</v>
      </c>
    </row>
    <row r="135" spans="1:10">
      <c r="A135" s="1">
        <v>0</v>
      </c>
      <c r="B135" s="1">
        <v>686.9</v>
      </c>
      <c r="C135" s="1">
        <v>5.6689999999999997E-2</v>
      </c>
      <c r="D135">
        <f t="shared" si="16"/>
        <v>7.9587409513219853E-2</v>
      </c>
      <c r="E135">
        <f t="shared" si="17"/>
        <v>1.0828402059281759</v>
      </c>
      <c r="F135">
        <f t="shared" si="18"/>
        <v>0.51988635654631499</v>
      </c>
      <c r="G135">
        <f t="shared" si="14"/>
        <v>0.48011364345368501</v>
      </c>
      <c r="H135">
        <f t="shared" si="19"/>
        <v>-0.73373244590758513</v>
      </c>
      <c r="I135">
        <f t="shared" si="20"/>
        <v>1</v>
      </c>
      <c r="J135" t="str">
        <f t="shared" si="15"/>
        <v>Incorrect</v>
      </c>
    </row>
    <row r="136" spans="1:10">
      <c r="A136" s="1">
        <v>0</v>
      </c>
      <c r="B136" s="1">
        <v>465.4</v>
      </c>
      <c r="C136" s="1">
        <v>5.96E-2</v>
      </c>
      <c r="D136">
        <f t="shared" si="16"/>
        <v>-2.9745334182229222</v>
      </c>
      <c r="E136">
        <f t="shared" si="17"/>
        <v>5.1071257363967906E-2</v>
      </c>
      <c r="F136">
        <f t="shared" si="18"/>
        <v>4.8589719304143054E-2</v>
      </c>
      <c r="G136">
        <f t="shared" si="14"/>
        <v>0.95141028069585698</v>
      </c>
      <c r="H136">
        <f t="shared" si="19"/>
        <v>-4.9809889181652502E-2</v>
      </c>
      <c r="I136">
        <f t="shared" si="20"/>
        <v>0</v>
      </c>
      <c r="J136" t="str">
        <f t="shared" si="15"/>
        <v>Correct</v>
      </c>
    </row>
    <row r="137" spans="1:10">
      <c r="A137" s="1">
        <v>0</v>
      </c>
      <c r="B137" s="1">
        <v>358.9</v>
      </c>
      <c r="C137" s="1">
        <v>6.837E-2</v>
      </c>
      <c r="D137">
        <f t="shared" si="16"/>
        <v>-3.097695588075922</v>
      </c>
      <c r="E137">
        <f t="shared" si="17"/>
        <v>4.5153134017367862E-2</v>
      </c>
      <c r="F137">
        <f t="shared" si="18"/>
        <v>4.3202409817026416E-2</v>
      </c>
      <c r="G137">
        <f t="shared" si="14"/>
        <v>0.95679759018297361</v>
      </c>
      <c r="H137">
        <f t="shared" si="19"/>
        <v>-4.4163414410415561E-2</v>
      </c>
      <c r="I137">
        <f t="shared" si="20"/>
        <v>0</v>
      </c>
      <c r="J137" t="str">
        <f t="shared" si="15"/>
        <v>Correct</v>
      </c>
    </row>
    <row r="138" spans="1:10">
      <c r="A138" s="1">
        <v>0</v>
      </c>
      <c r="B138" s="1">
        <v>506.9</v>
      </c>
      <c r="C138" s="1">
        <v>5.9130000000000002E-2</v>
      </c>
      <c r="D138">
        <f t="shared" si="16"/>
        <v>-2.3885887849439218</v>
      </c>
      <c r="E138">
        <f t="shared" si="17"/>
        <v>9.1759084351449638E-2</v>
      </c>
      <c r="F138">
        <f t="shared" si="18"/>
        <v>8.4047007867086687E-2</v>
      </c>
      <c r="G138">
        <f t="shared" si="14"/>
        <v>0.91595299213291326</v>
      </c>
      <c r="H138">
        <f t="shared" si="19"/>
        <v>-8.7790234257043603E-2</v>
      </c>
      <c r="I138">
        <f t="shared" si="20"/>
        <v>0</v>
      </c>
      <c r="J138" t="str">
        <f t="shared" si="15"/>
        <v>Correct</v>
      </c>
    </row>
    <row r="139" spans="1:10">
      <c r="A139" s="1">
        <v>0</v>
      </c>
      <c r="B139" s="1">
        <v>618.4</v>
      </c>
      <c r="C139" s="1">
        <v>6.0089999999999998E-2</v>
      </c>
      <c r="D139">
        <f t="shared" si="16"/>
        <v>-0.40861180398377606</v>
      </c>
      <c r="E139">
        <f t="shared" si="17"/>
        <v>0.66457216652200035</v>
      </c>
      <c r="F139">
        <f t="shared" si="18"/>
        <v>0.39924503117853666</v>
      </c>
      <c r="G139">
        <f t="shared" si="14"/>
        <v>0.60075496882146329</v>
      </c>
      <c r="H139">
        <f t="shared" si="19"/>
        <v>-0.50956813336944595</v>
      </c>
      <c r="I139">
        <f t="shared" si="20"/>
        <v>0</v>
      </c>
      <c r="J139" t="str">
        <f t="shared" si="15"/>
        <v>Correct</v>
      </c>
    </row>
    <row r="140" spans="1:10">
      <c r="A140" s="1">
        <v>0</v>
      </c>
      <c r="B140" s="1">
        <v>599.4</v>
      </c>
      <c r="C140" s="1">
        <v>5.5359999999999999E-2</v>
      </c>
      <c r="D140">
        <f t="shared" si="16"/>
        <v>-1.5794518078905195</v>
      </c>
      <c r="E140">
        <f t="shared" si="17"/>
        <v>0.20608804308338599</v>
      </c>
      <c r="F140">
        <f t="shared" si="18"/>
        <v>0.17087313340452176</v>
      </c>
      <c r="G140">
        <f t="shared" si="14"/>
        <v>0.8291268665954783</v>
      </c>
      <c r="H140">
        <f t="shared" si="19"/>
        <v>-0.18738209985539522</v>
      </c>
      <c r="I140">
        <f t="shared" si="20"/>
        <v>0</v>
      </c>
      <c r="J140" t="str">
        <f t="shared" si="15"/>
        <v>Correct</v>
      </c>
    </row>
    <row r="141" spans="1:10">
      <c r="A141" s="1">
        <v>0</v>
      </c>
      <c r="B141" s="1">
        <v>404.9</v>
      </c>
      <c r="C141" s="1">
        <v>6.5740000000000007E-2</v>
      </c>
      <c r="D141">
        <f t="shared" si="16"/>
        <v>-2.8331483092752965</v>
      </c>
      <c r="E141">
        <f t="shared" si="17"/>
        <v>5.8827355111513345E-2</v>
      </c>
      <c r="F141">
        <f t="shared" si="18"/>
        <v>5.5558967972940007E-2</v>
      </c>
      <c r="G141">
        <f t="shared" si="14"/>
        <v>0.94444103202705998</v>
      </c>
      <c r="H141">
        <f t="shared" si="19"/>
        <v>-5.7162026994294894E-2</v>
      </c>
      <c r="I141">
        <f t="shared" si="20"/>
        <v>0</v>
      </c>
      <c r="J141" t="str">
        <f t="shared" si="15"/>
        <v>Correct</v>
      </c>
    </row>
    <row r="142" spans="1:10">
      <c r="A142" s="1">
        <v>0</v>
      </c>
      <c r="B142" s="1">
        <v>455.3</v>
      </c>
      <c r="C142" s="1">
        <v>6.2839999999999993E-2</v>
      </c>
      <c r="D142">
        <f t="shared" si="16"/>
        <v>-2.5466611568684936</v>
      </c>
      <c r="E142">
        <f t="shared" si="17"/>
        <v>7.8342804142427835E-2</v>
      </c>
      <c r="F142">
        <f t="shared" si="18"/>
        <v>7.26511122821758E-2</v>
      </c>
      <c r="G142">
        <f t="shared" si="14"/>
        <v>0.9273488877178242</v>
      </c>
      <c r="H142">
        <f t="shared" si="19"/>
        <v>-7.5425422067602291E-2</v>
      </c>
      <c r="I142">
        <f t="shared" si="20"/>
        <v>0</v>
      </c>
      <c r="J142" t="str">
        <f t="shared" si="15"/>
        <v>Correct</v>
      </c>
    </row>
    <row r="143" spans="1:10">
      <c r="A143" s="1">
        <v>0</v>
      </c>
      <c r="B143" s="1">
        <v>602.9</v>
      </c>
      <c r="C143" s="1">
        <v>5.5939999999999997E-2</v>
      </c>
      <c r="D143">
        <f t="shared" si="16"/>
        <v>-1.4169406408998455</v>
      </c>
      <c r="E143">
        <f t="shared" si="17"/>
        <v>0.24245463921140847</v>
      </c>
      <c r="F143">
        <f t="shared" si="18"/>
        <v>0.19514164264805314</v>
      </c>
      <c r="G143">
        <f t="shared" si="14"/>
        <v>0.80485835735194688</v>
      </c>
      <c r="H143">
        <f t="shared" si="19"/>
        <v>-0.21708897064529042</v>
      </c>
      <c r="I143">
        <f t="shared" si="20"/>
        <v>0</v>
      </c>
      <c r="J143" t="str">
        <f t="shared" si="15"/>
        <v>Correct</v>
      </c>
    </row>
    <row r="144" spans="1:10">
      <c r="A144" s="1">
        <v>0</v>
      </c>
      <c r="B144" s="1">
        <v>546.29999999999995</v>
      </c>
      <c r="C144" s="1">
        <v>6.6390000000000005E-2</v>
      </c>
      <c r="D144">
        <f t="shared" si="16"/>
        <v>-0.42578400481458623</v>
      </c>
      <c r="E144">
        <f t="shared" si="17"/>
        <v>0.65325742734240455</v>
      </c>
      <c r="F144">
        <f t="shared" si="18"/>
        <v>0.39513352036924437</v>
      </c>
      <c r="G144">
        <f t="shared" si="14"/>
        <v>0.60486647963075568</v>
      </c>
      <c r="H144">
        <f t="shared" si="19"/>
        <v>-0.50274754013317946</v>
      </c>
      <c r="I144">
        <f t="shared" si="20"/>
        <v>0</v>
      </c>
      <c r="J144" t="str">
        <f t="shared" si="15"/>
        <v>Correct</v>
      </c>
    </row>
    <row r="145" spans="1:10">
      <c r="A145" s="1">
        <v>0</v>
      </c>
      <c r="B145" s="1">
        <v>571.1</v>
      </c>
      <c r="C145" s="1">
        <v>6.0879999999999997E-2</v>
      </c>
      <c r="D145">
        <f t="shared" si="16"/>
        <v>-1.03003117493353</v>
      </c>
      <c r="E145">
        <f t="shared" si="17"/>
        <v>0.35699583107436339</v>
      </c>
      <c r="F145">
        <f t="shared" si="18"/>
        <v>0.26307806030009828</v>
      </c>
      <c r="G145">
        <f t="shared" si="14"/>
        <v>0.73692193969990172</v>
      </c>
      <c r="H145">
        <f t="shared" si="19"/>
        <v>-0.30527330868468455</v>
      </c>
      <c r="I145">
        <f t="shared" si="20"/>
        <v>0</v>
      </c>
      <c r="J145" t="str">
        <f t="shared" si="15"/>
        <v>Correct</v>
      </c>
    </row>
    <row r="146" spans="1:10">
      <c r="A146" s="1">
        <v>0</v>
      </c>
      <c r="B146" s="1">
        <v>747.2</v>
      </c>
      <c r="C146" s="1">
        <v>6.2590000000000007E-2</v>
      </c>
      <c r="D146">
        <f t="shared" si="16"/>
        <v>2.1324615743367765</v>
      </c>
      <c r="E146">
        <f t="shared" si="17"/>
        <v>8.4356061468662489</v>
      </c>
      <c r="F146">
        <f t="shared" si="18"/>
        <v>0.89401846744820734</v>
      </c>
      <c r="G146">
        <f t="shared" si="14"/>
        <v>0.10598153255179266</v>
      </c>
      <c r="H146">
        <f t="shared" si="19"/>
        <v>-2.2444904212578511</v>
      </c>
      <c r="I146">
        <f t="shared" si="20"/>
        <v>1</v>
      </c>
      <c r="J146" t="str">
        <f t="shared" si="15"/>
        <v>Incorrect</v>
      </c>
    </row>
    <row r="147" spans="1:10">
      <c r="A147" s="1">
        <v>0</v>
      </c>
      <c r="B147" s="1">
        <v>476.7</v>
      </c>
      <c r="C147" s="1">
        <v>7.3249999999999996E-2</v>
      </c>
      <c r="D147">
        <f t="shared" si="16"/>
        <v>-0.30028156519799154</v>
      </c>
      <c r="E147">
        <f t="shared" si="17"/>
        <v>0.74060966141562923</v>
      </c>
      <c r="F147">
        <f t="shared" si="18"/>
        <v>0.42548865367855943</v>
      </c>
      <c r="G147">
        <f t="shared" si="14"/>
        <v>0.57451134632144063</v>
      </c>
      <c r="H147">
        <f t="shared" si="19"/>
        <v>-0.55423543198158132</v>
      </c>
      <c r="I147">
        <f t="shared" si="20"/>
        <v>0</v>
      </c>
      <c r="J147" t="str">
        <f t="shared" si="15"/>
        <v>Correct</v>
      </c>
    </row>
    <row r="148" spans="1:10">
      <c r="A148" s="1">
        <v>0</v>
      </c>
      <c r="B148" s="1">
        <v>666</v>
      </c>
      <c r="C148" s="1">
        <v>5.355E-2</v>
      </c>
      <c r="D148">
        <f t="shared" si="16"/>
        <v>-0.83180542302716276</v>
      </c>
      <c r="E148">
        <f t="shared" si="17"/>
        <v>0.4352627431342721</v>
      </c>
      <c r="F148">
        <f t="shared" si="18"/>
        <v>0.30326345835729135</v>
      </c>
      <c r="G148">
        <f t="shared" si="14"/>
        <v>0.69673654164270871</v>
      </c>
      <c r="H148">
        <f t="shared" si="19"/>
        <v>-0.36134792871232652</v>
      </c>
      <c r="I148">
        <f t="shared" si="20"/>
        <v>0</v>
      </c>
      <c r="J148" t="str">
        <f t="shared" si="15"/>
        <v>Correct</v>
      </c>
    </row>
    <row r="149" spans="1:10">
      <c r="A149" s="1">
        <v>0</v>
      </c>
      <c r="B149" s="1">
        <v>420.5</v>
      </c>
      <c r="C149" s="1">
        <v>6.4009999999999997E-2</v>
      </c>
      <c r="D149">
        <f t="shared" si="16"/>
        <v>-2.8963968242007123</v>
      </c>
      <c r="E149">
        <f t="shared" si="17"/>
        <v>5.5221836000511129E-2</v>
      </c>
      <c r="F149">
        <f t="shared" si="18"/>
        <v>5.233196861222305E-2</v>
      </c>
      <c r="G149">
        <f t="shared" si="14"/>
        <v>0.947668031387777</v>
      </c>
      <c r="H149">
        <f t="shared" si="19"/>
        <v>-5.3751015914694368E-2</v>
      </c>
      <c r="I149">
        <f t="shared" si="20"/>
        <v>0</v>
      </c>
      <c r="J149" t="str">
        <f t="shared" si="15"/>
        <v>Correct</v>
      </c>
    </row>
    <row r="150" spans="1:10">
      <c r="A150" s="1">
        <v>0</v>
      </c>
      <c r="B150" s="1">
        <v>466.5</v>
      </c>
      <c r="C150" s="1">
        <v>5.9760000000000001E-2</v>
      </c>
      <c r="D150">
        <f t="shared" si="16"/>
        <v>-2.9275259866247083</v>
      </c>
      <c r="E150">
        <f t="shared" si="17"/>
        <v>5.3529306681367947E-2</v>
      </c>
      <c r="F150">
        <f t="shared" si="18"/>
        <v>5.0809508897275965E-2</v>
      </c>
      <c r="G150">
        <f t="shared" si="14"/>
        <v>0.94919049110272402</v>
      </c>
      <c r="H150">
        <f t="shared" si="19"/>
        <v>-5.2145772272304172E-2</v>
      </c>
      <c r="I150">
        <f t="shared" si="20"/>
        <v>0</v>
      </c>
      <c r="J150" t="str">
        <f t="shared" si="15"/>
        <v>Correct</v>
      </c>
    </row>
    <row r="151" spans="1:10">
      <c r="A151" s="1">
        <v>0</v>
      </c>
      <c r="B151" s="1">
        <v>992.1</v>
      </c>
      <c r="C151" s="1">
        <v>5.2429999999999997E-2</v>
      </c>
      <c r="D151">
        <f t="shared" si="16"/>
        <v>4.2420961519683633</v>
      </c>
      <c r="E151">
        <f t="shared" si="17"/>
        <v>69.5534938345575</v>
      </c>
      <c r="F151">
        <f t="shared" si="18"/>
        <v>0.98582635748209835</v>
      </c>
      <c r="G151">
        <f t="shared" si="14"/>
        <v>1.4173642517901652E-2</v>
      </c>
      <c r="H151">
        <f t="shared" si="19"/>
        <v>-4.2563711998870346</v>
      </c>
      <c r="I151">
        <f t="shared" si="20"/>
        <v>1</v>
      </c>
      <c r="J151" t="str">
        <f t="shared" si="15"/>
        <v>Incorrect</v>
      </c>
    </row>
    <row r="152" spans="1:10">
      <c r="A152" s="1">
        <v>0</v>
      </c>
      <c r="B152" s="1">
        <v>477.3</v>
      </c>
      <c r="C152" s="1">
        <v>6.0130000000000003E-2</v>
      </c>
      <c r="D152">
        <f t="shared" si="16"/>
        <v>-2.6851839864088873</v>
      </c>
      <c r="E152">
        <f t="shared" si="17"/>
        <v>6.8208643378431702E-2</v>
      </c>
      <c r="F152">
        <f t="shared" si="18"/>
        <v>6.3853296639416524E-2</v>
      </c>
      <c r="G152">
        <f t="shared" si="14"/>
        <v>0.93614670336058348</v>
      </c>
      <c r="H152">
        <f t="shared" si="19"/>
        <v>-6.5983080426493743E-2</v>
      </c>
      <c r="I152">
        <f t="shared" si="20"/>
        <v>0</v>
      </c>
      <c r="J152" t="str">
        <f t="shared" si="15"/>
        <v>Correct</v>
      </c>
    </row>
    <row r="153" spans="1:10">
      <c r="A153" s="1">
        <v>0</v>
      </c>
      <c r="B153" s="1">
        <v>538.70000000000005</v>
      </c>
      <c r="C153" s="1">
        <v>5.8880000000000002E-2</v>
      </c>
      <c r="D153">
        <f t="shared" si="16"/>
        <v>-1.9194967019327862</v>
      </c>
      <c r="E153">
        <f t="shared" si="17"/>
        <v>0.14668076770257338</v>
      </c>
      <c r="F153">
        <f t="shared" si="18"/>
        <v>0.12791770110216019</v>
      </c>
      <c r="G153">
        <f t="shared" si="14"/>
        <v>0.87208229889783984</v>
      </c>
      <c r="H153">
        <f t="shared" si="19"/>
        <v>-0.13687148005661959</v>
      </c>
      <c r="I153">
        <f t="shared" si="20"/>
        <v>0</v>
      </c>
      <c r="J153" t="str">
        <f t="shared" si="15"/>
        <v>Correct</v>
      </c>
    </row>
    <row r="154" spans="1:10">
      <c r="A154" s="1">
        <v>0</v>
      </c>
      <c r="B154" s="1">
        <v>680.9</v>
      </c>
      <c r="C154" s="1">
        <v>5.7480000000000003E-2</v>
      </c>
      <c r="D154">
        <f t="shared" si="16"/>
        <v>0.1266581030402758</v>
      </c>
      <c r="E154">
        <f t="shared" si="17"/>
        <v>1.1350288885089779</v>
      </c>
      <c r="F154">
        <f t="shared" si="18"/>
        <v>0.5316222626390964</v>
      </c>
      <c r="G154">
        <f t="shared" si="14"/>
        <v>0.4683777373609036</v>
      </c>
      <c r="H154">
        <f t="shared" si="19"/>
        <v>-0.75848017750659991</v>
      </c>
      <c r="I154">
        <f t="shared" si="20"/>
        <v>1</v>
      </c>
      <c r="J154" t="str">
        <f t="shared" si="15"/>
        <v>Incorrect</v>
      </c>
    </row>
    <row r="155" spans="1:10">
      <c r="A155" s="1">
        <v>0</v>
      </c>
      <c r="B155" s="1">
        <v>485.6</v>
      </c>
      <c r="C155" s="1">
        <v>6.8540000000000004E-2</v>
      </c>
      <c r="D155">
        <f t="shared" si="16"/>
        <v>-1.0158762596455748</v>
      </c>
      <c r="E155">
        <f t="shared" si="17"/>
        <v>0.36208501029904416</v>
      </c>
      <c r="F155">
        <f t="shared" si="18"/>
        <v>0.26583143310530138</v>
      </c>
      <c r="G155">
        <f t="shared" si="14"/>
        <v>0.73416856689469867</v>
      </c>
      <c r="H155">
        <f t="shared" si="19"/>
        <v>-0.30901662156444404</v>
      </c>
      <c r="I155">
        <f t="shared" si="20"/>
        <v>0</v>
      </c>
      <c r="J155" t="str">
        <f t="shared" si="15"/>
        <v>Correct</v>
      </c>
    </row>
    <row r="156" spans="1:10">
      <c r="A156" s="1">
        <v>0</v>
      </c>
      <c r="B156" s="1">
        <v>480.1</v>
      </c>
      <c r="C156" s="1">
        <v>6.046E-2</v>
      </c>
      <c r="D156">
        <f t="shared" si="16"/>
        <v>-2.5796322399299907</v>
      </c>
      <c r="E156">
        <f t="shared" si="17"/>
        <v>7.5801875800619145E-2</v>
      </c>
      <c r="F156">
        <f t="shared" si="18"/>
        <v>7.0460813933984706E-2</v>
      </c>
      <c r="G156">
        <f t="shared" si="14"/>
        <v>0.92953918606601527</v>
      </c>
      <c r="H156">
        <f t="shared" si="19"/>
        <v>-7.3066314488706041E-2</v>
      </c>
      <c r="I156">
        <f t="shared" si="20"/>
        <v>0</v>
      </c>
      <c r="J156" t="str">
        <f t="shared" si="15"/>
        <v>Correct</v>
      </c>
    </row>
    <row r="157" spans="1:10">
      <c r="A157" s="1">
        <v>0</v>
      </c>
      <c r="B157" s="1">
        <v>689.4</v>
      </c>
      <c r="C157" s="1">
        <v>6.8690000000000001E-2</v>
      </c>
      <c r="D157">
        <f t="shared" si="16"/>
        <v>2.3102487707073287</v>
      </c>
      <c r="E157">
        <f t="shared" si="17"/>
        <v>10.076931188524075</v>
      </c>
      <c r="F157">
        <f t="shared" si="18"/>
        <v>0.90972228833234781</v>
      </c>
      <c r="G157">
        <f t="shared" si="14"/>
        <v>9.0277711667652194E-2</v>
      </c>
      <c r="H157">
        <f t="shared" si="19"/>
        <v>-2.4048646744115079</v>
      </c>
      <c r="I157">
        <f t="shared" si="20"/>
        <v>1</v>
      </c>
      <c r="J157" t="str">
        <f t="shared" si="15"/>
        <v>Incorrect</v>
      </c>
    </row>
    <row r="158" spans="1:10">
      <c r="A158" s="1">
        <v>0</v>
      </c>
      <c r="B158" s="1">
        <v>476.3</v>
      </c>
      <c r="C158" s="1">
        <v>6.6119999999999998E-2</v>
      </c>
      <c r="D158">
        <f t="shared" si="16"/>
        <v>-1.6080974192731645</v>
      </c>
      <c r="E158">
        <f t="shared" si="17"/>
        <v>0.20026827840469758</v>
      </c>
      <c r="F158">
        <f t="shared" si="18"/>
        <v>0.1668529294724663</v>
      </c>
      <c r="G158">
        <f t="shared" si="14"/>
        <v>0.83314707052753367</v>
      </c>
      <c r="H158">
        <f t="shared" si="19"/>
        <v>-0.1825450971441967</v>
      </c>
      <c r="I158">
        <f t="shared" si="20"/>
        <v>0</v>
      </c>
      <c r="J158" t="str">
        <f t="shared" si="15"/>
        <v>Correct</v>
      </c>
    </row>
    <row r="159" spans="1:10">
      <c r="A159" s="1">
        <v>0</v>
      </c>
      <c r="B159" s="1">
        <v>248.7</v>
      </c>
      <c r="C159" s="1">
        <v>9.5019999999999993E-2</v>
      </c>
      <c r="D159">
        <f t="shared" si="16"/>
        <v>-1.7354865554558785E-2</v>
      </c>
      <c r="E159">
        <f t="shared" si="17"/>
        <v>0.98279486270215555</v>
      </c>
      <c r="F159">
        <f t="shared" si="18"/>
        <v>0.49566139250673735</v>
      </c>
      <c r="G159">
        <f t="shared" si="14"/>
        <v>0.50433860749326265</v>
      </c>
      <c r="H159">
        <f t="shared" si="19"/>
        <v>-0.68450739622999712</v>
      </c>
      <c r="I159">
        <f t="shared" si="20"/>
        <v>0</v>
      </c>
      <c r="J159" t="str">
        <f t="shared" si="15"/>
        <v>Correct</v>
      </c>
    </row>
    <row r="160" spans="1:10">
      <c r="A160" s="1">
        <v>0</v>
      </c>
      <c r="B160" s="1">
        <v>272.5</v>
      </c>
      <c r="C160" s="1">
        <v>9.5750000000000002E-2</v>
      </c>
      <c r="D160">
        <f t="shared" si="16"/>
        <v>0.50111361189812342</v>
      </c>
      <c r="E160">
        <f t="shared" si="17"/>
        <v>1.6505583290190202</v>
      </c>
      <c r="F160">
        <f t="shared" si="18"/>
        <v>0.62272099842069761</v>
      </c>
      <c r="G160">
        <f t="shared" si="14"/>
        <v>0.37727900157930239</v>
      </c>
      <c r="H160">
        <f t="shared" si="19"/>
        <v>-0.97477030800192521</v>
      </c>
      <c r="I160">
        <f t="shared" si="20"/>
        <v>1</v>
      </c>
      <c r="J160" t="str">
        <f t="shared" si="15"/>
        <v>Incorrect</v>
      </c>
    </row>
    <row r="161" spans="1:10">
      <c r="A161" s="1">
        <v>0</v>
      </c>
      <c r="B161" s="1">
        <v>453.1</v>
      </c>
      <c r="C161" s="1">
        <v>6.8940000000000001E-2</v>
      </c>
      <c r="D161">
        <f t="shared" si="16"/>
        <v>-1.4689212344710505</v>
      </c>
      <c r="E161">
        <f t="shared" si="17"/>
        <v>0.2301736547086661</v>
      </c>
      <c r="F161">
        <f t="shared" si="18"/>
        <v>0.18710663639043432</v>
      </c>
      <c r="G161">
        <f t="shared" si="14"/>
        <v>0.81289336360956566</v>
      </c>
      <c r="H161">
        <f t="shared" si="19"/>
        <v>-0.20715534210896056</v>
      </c>
      <c r="I161">
        <f t="shared" si="20"/>
        <v>0</v>
      </c>
      <c r="J161" t="str">
        <f t="shared" si="15"/>
        <v>Correct</v>
      </c>
    </row>
    <row r="162" spans="1:10">
      <c r="A162" s="1">
        <v>0</v>
      </c>
      <c r="B162" s="1">
        <v>366.5</v>
      </c>
      <c r="C162" s="1">
        <v>7.9759999999999998E-2</v>
      </c>
      <c r="D162">
        <f t="shared" si="16"/>
        <v>-0.89581956259258178</v>
      </c>
      <c r="E162">
        <f t="shared" si="17"/>
        <v>0.40827285632783344</v>
      </c>
      <c r="F162">
        <f t="shared" si="18"/>
        <v>0.28991033555275109</v>
      </c>
      <c r="G162">
        <f t="shared" si="14"/>
        <v>0.71008966444724897</v>
      </c>
      <c r="H162">
        <f t="shared" si="19"/>
        <v>-0.34236402896655649</v>
      </c>
      <c r="I162">
        <f t="shared" si="20"/>
        <v>0</v>
      </c>
      <c r="J162" t="str">
        <f t="shared" si="15"/>
        <v>Correct</v>
      </c>
    </row>
    <row r="163" spans="1:10">
      <c r="A163" s="1">
        <v>0</v>
      </c>
      <c r="B163" s="1">
        <v>819.8</v>
      </c>
      <c r="C163" s="1">
        <v>5.6570000000000002E-2</v>
      </c>
      <c r="D163">
        <f t="shared" si="16"/>
        <v>2.208831445309988</v>
      </c>
      <c r="E163">
        <f t="shared" si="17"/>
        <v>9.1050704013196206</v>
      </c>
      <c r="F163">
        <f t="shared" si="18"/>
        <v>0.90103977901337429</v>
      </c>
      <c r="G163">
        <f t="shared" si="14"/>
        <v>9.8960220986625713E-2</v>
      </c>
      <c r="H163">
        <f t="shared" si="19"/>
        <v>-2.3130373178100005</v>
      </c>
      <c r="I163">
        <f t="shared" si="20"/>
        <v>1</v>
      </c>
      <c r="J163" t="str">
        <f t="shared" si="15"/>
        <v>Incorrect</v>
      </c>
    </row>
    <row r="164" spans="1:10">
      <c r="A164" s="1">
        <v>0</v>
      </c>
      <c r="B164" s="1">
        <v>426</v>
      </c>
      <c r="C164" s="1">
        <v>6.7580000000000001E-2</v>
      </c>
      <c r="D164">
        <f t="shared" si="16"/>
        <v>-2.1557894549799013</v>
      </c>
      <c r="E164">
        <f t="shared" si="17"/>
        <v>0.11581172637006432</v>
      </c>
      <c r="F164">
        <f t="shared" si="18"/>
        <v>0.10379145839130104</v>
      </c>
      <c r="G164">
        <f t="shared" si="14"/>
        <v>0.89620854160869901</v>
      </c>
      <c r="H164">
        <f t="shared" si="19"/>
        <v>-0.10958214575752737</v>
      </c>
      <c r="I164">
        <f t="shared" si="20"/>
        <v>0</v>
      </c>
      <c r="J164" t="str">
        <f t="shared" si="15"/>
        <v>Correct</v>
      </c>
    </row>
    <row r="165" spans="1:10">
      <c r="A165" s="1">
        <v>0</v>
      </c>
      <c r="B165" s="1">
        <v>680.7</v>
      </c>
      <c r="C165" s="1">
        <v>5.348E-2</v>
      </c>
      <c r="D165">
        <f t="shared" si="16"/>
        <v>-0.60664442395577289</v>
      </c>
      <c r="E165">
        <f t="shared" si="17"/>
        <v>0.54517718669452586</v>
      </c>
      <c r="F165">
        <f t="shared" si="18"/>
        <v>0.35282502963998574</v>
      </c>
      <c r="G165">
        <f t="shared" si="14"/>
        <v>0.64717497036001426</v>
      </c>
      <c r="H165">
        <f t="shared" si="19"/>
        <v>-0.43513858771868491</v>
      </c>
      <c r="I165">
        <f t="shared" si="20"/>
        <v>0</v>
      </c>
      <c r="J165" t="str">
        <f t="shared" si="15"/>
        <v>Correct</v>
      </c>
    </row>
    <row r="166" spans="1:10">
      <c r="A166" s="1">
        <v>0</v>
      </c>
      <c r="B166" s="1">
        <v>658.8</v>
      </c>
      <c r="C166" s="1">
        <v>5.6399999999999999E-2</v>
      </c>
      <c r="D166">
        <f t="shared" si="16"/>
        <v>-0.42817454683838463</v>
      </c>
      <c r="E166">
        <f t="shared" si="17"/>
        <v>0.65169765310571659</v>
      </c>
      <c r="F166">
        <f t="shared" si="18"/>
        <v>0.39456231706833139</v>
      </c>
      <c r="G166">
        <f t="shared" si="14"/>
        <v>0.60543768293166855</v>
      </c>
      <c r="H166">
        <f t="shared" si="19"/>
        <v>-0.50180363964768016</v>
      </c>
      <c r="I166">
        <f t="shared" si="20"/>
        <v>0</v>
      </c>
      <c r="J166" t="str">
        <f t="shared" si="15"/>
        <v>Correct</v>
      </c>
    </row>
    <row r="167" spans="1:10">
      <c r="A167" s="1">
        <v>0</v>
      </c>
      <c r="B167" s="1">
        <v>391.2</v>
      </c>
      <c r="C167" s="1">
        <v>6.2109999999999999E-2</v>
      </c>
      <c r="D167">
        <f t="shared" si="16"/>
        <v>-3.7174334986895801</v>
      </c>
      <c r="E167">
        <f t="shared" si="17"/>
        <v>2.4296244237960767E-2</v>
      </c>
      <c r="F167">
        <f t="shared" si="18"/>
        <v>2.3719938811292127E-2</v>
      </c>
      <c r="G167">
        <f t="shared" si="14"/>
        <v>0.97628006118870791</v>
      </c>
      <c r="H167">
        <f t="shared" si="19"/>
        <v>-2.4005785791480588E-2</v>
      </c>
      <c r="I167">
        <f t="shared" si="20"/>
        <v>0</v>
      </c>
      <c r="J167" t="str">
        <f t="shared" si="15"/>
        <v>Correct</v>
      </c>
    </row>
    <row r="168" spans="1:10">
      <c r="A168" s="1">
        <v>0</v>
      </c>
      <c r="B168" s="1">
        <v>493.1</v>
      </c>
      <c r="C168" s="1">
        <v>7.2529999999999997E-2</v>
      </c>
      <c r="D168">
        <f t="shared" si="16"/>
        <v>-0.16623963507566053</v>
      </c>
      <c r="E168">
        <f t="shared" si="17"/>
        <v>0.84684327651984115</v>
      </c>
      <c r="F168">
        <f t="shared" si="18"/>
        <v>0.45853553860597079</v>
      </c>
      <c r="G168">
        <f t="shared" si="14"/>
        <v>0.54146446139402915</v>
      </c>
      <c r="H168">
        <f t="shared" si="19"/>
        <v>-0.61347784462275368</v>
      </c>
      <c r="I168">
        <f t="shared" si="20"/>
        <v>0</v>
      </c>
      <c r="J168" t="str">
        <f t="shared" si="15"/>
        <v>Correct</v>
      </c>
    </row>
    <row r="169" spans="1:10">
      <c r="A169" s="1">
        <v>0</v>
      </c>
      <c r="B169" s="1">
        <v>493.8</v>
      </c>
      <c r="C169" s="1">
        <v>6.6229999999999997E-2</v>
      </c>
      <c r="D169">
        <f t="shared" si="16"/>
        <v>-1.3047621219844174</v>
      </c>
      <c r="E169">
        <f t="shared" si="17"/>
        <v>0.27123704870300319</v>
      </c>
      <c r="F169">
        <f t="shared" si="18"/>
        <v>0.21336465058168064</v>
      </c>
      <c r="G169">
        <f t="shared" si="14"/>
        <v>0.78663534941831936</v>
      </c>
      <c r="H169">
        <f t="shared" si="19"/>
        <v>-0.23999048048449095</v>
      </c>
      <c r="I169">
        <f t="shared" si="20"/>
        <v>0</v>
      </c>
      <c r="J169" t="str">
        <f t="shared" si="15"/>
        <v>Correct</v>
      </c>
    </row>
    <row r="170" spans="1:10">
      <c r="A170" s="1">
        <v>0</v>
      </c>
      <c r="B170" s="1">
        <v>257.8</v>
      </c>
      <c r="C170" s="1">
        <v>7.6960000000000001E-2</v>
      </c>
      <c r="D170">
        <f t="shared" si="16"/>
        <v>-3.1663052152574256</v>
      </c>
      <c r="E170">
        <f t="shared" si="17"/>
        <v>4.2159079214221303E-2</v>
      </c>
      <c r="F170">
        <f t="shared" si="18"/>
        <v>4.0453592983145027E-2</v>
      </c>
      <c r="G170">
        <f t="shared" si="14"/>
        <v>0.95954640701685501</v>
      </c>
      <c r="H170">
        <f t="shared" si="19"/>
        <v>-4.1294598870876276E-2</v>
      </c>
      <c r="I170">
        <f t="shared" si="20"/>
        <v>0</v>
      </c>
      <c r="J170" t="str">
        <f t="shared" si="15"/>
        <v>Correct</v>
      </c>
    </row>
    <row r="171" spans="1:10">
      <c r="A171" s="1">
        <v>0</v>
      </c>
      <c r="B171" s="1">
        <v>388.1</v>
      </c>
      <c r="C171" s="1">
        <v>6.343E-2</v>
      </c>
      <c r="D171">
        <f t="shared" si="16"/>
        <v>-3.5266891743240691</v>
      </c>
      <c r="E171">
        <f t="shared" si="17"/>
        <v>2.9402100126220344E-2</v>
      </c>
      <c r="F171">
        <f t="shared" si="18"/>
        <v>2.8562308278383346E-2</v>
      </c>
      <c r="G171">
        <f t="shared" si="14"/>
        <v>0.97143769172161665</v>
      </c>
      <c r="H171">
        <f t="shared" si="19"/>
        <v>-2.8978148380366015E-2</v>
      </c>
      <c r="I171">
        <f t="shared" si="20"/>
        <v>0</v>
      </c>
      <c r="J171" t="str">
        <f t="shared" si="15"/>
        <v>Correct</v>
      </c>
    </row>
    <row r="172" spans="1:10">
      <c r="A172" s="1">
        <v>0</v>
      </c>
      <c r="B172" s="1">
        <v>571</v>
      </c>
      <c r="C172" s="1">
        <v>6.8430000000000005E-2</v>
      </c>
      <c r="D172">
        <f t="shared" si="16"/>
        <v>0.34634843421975781</v>
      </c>
      <c r="E172">
        <f t="shared" si="17"/>
        <v>1.4138951794633545</v>
      </c>
      <c r="F172">
        <f t="shared" si="18"/>
        <v>0.58573180455071994</v>
      </c>
      <c r="G172">
        <f t="shared" si="14"/>
        <v>0.41426819544928006</v>
      </c>
      <c r="H172">
        <f t="shared" si="19"/>
        <v>-0.88124169980356426</v>
      </c>
      <c r="I172">
        <f t="shared" si="20"/>
        <v>1</v>
      </c>
      <c r="J172" t="str">
        <f t="shared" si="15"/>
        <v>Incorrect</v>
      </c>
    </row>
    <row r="173" spans="1:10">
      <c r="A173" s="1">
        <v>0</v>
      </c>
      <c r="B173" s="1">
        <v>293.2</v>
      </c>
      <c r="C173" s="1">
        <v>6.8909999999999999E-2</v>
      </c>
      <c r="D173">
        <f t="shared" si="16"/>
        <v>-4.0625701214560834</v>
      </c>
      <c r="E173">
        <f t="shared" si="17"/>
        <v>1.7204743961854223E-2</v>
      </c>
      <c r="F173">
        <f t="shared" si="18"/>
        <v>1.6913747270627565E-2</v>
      </c>
      <c r="G173">
        <f t="shared" si="14"/>
        <v>0.98308625272937245</v>
      </c>
      <c r="H173">
        <f t="shared" si="19"/>
        <v>-1.7058418300385059E-2</v>
      </c>
      <c r="I173">
        <f t="shared" si="20"/>
        <v>0</v>
      </c>
      <c r="J173" t="str">
        <f t="shared" si="15"/>
        <v>Correct</v>
      </c>
    </row>
    <row r="174" spans="1:10">
      <c r="A174" s="1">
        <v>0</v>
      </c>
      <c r="B174" s="1">
        <v>221.3</v>
      </c>
      <c r="C174" s="1">
        <v>7.1260000000000004E-2</v>
      </c>
      <c r="D174">
        <f t="shared" si="16"/>
        <v>-4.7974445531524008</v>
      </c>
      <c r="E174">
        <f t="shared" si="17"/>
        <v>8.250804624471017E-3</v>
      </c>
      <c r="F174">
        <f t="shared" si="18"/>
        <v>8.1832859310675965E-3</v>
      </c>
      <c r="G174">
        <f t="shared" si="14"/>
        <v>0.99181671406893246</v>
      </c>
      <c r="H174">
        <f t="shared" si="19"/>
        <v>-8.2169528116577562E-3</v>
      </c>
      <c r="I174">
        <f t="shared" si="20"/>
        <v>0</v>
      </c>
      <c r="J174" t="str">
        <f t="shared" si="15"/>
        <v>Correct</v>
      </c>
    </row>
    <row r="175" spans="1:10">
      <c r="A175" s="1">
        <v>0</v>
      </c>
      <c r="B175" s="1">
        <v>551.1</v>
      </c>
      <c r="C175" s="1">
        <v>6.3170000000000004E-2</v>
      </c>
      <c r="D175">
        <f t="shared" si="16"/>
        <v>-0.93579280030864709</v>
      </c>
      <c r="E175">
        <f t="shared" si="17"/>
        <v>0.39227474668001094</v>
      </c>
      <c r="F175">
        <f t="shared" si="18"/>
        <v>0.28175096015741219</v>
      </c>
      <c r="G175">
        <f t="shared" si="14"/>
        <v>0.71824903984258781</v>
      </c>
      <c r="H175">
        <f t="shared" si="19"/>
        <v>-0.33093891792476243</v>
      </c>
      <c r="I175">
        <f t="shared" si="20"/>
        <v>0</v>
      </c>
      <c r="J175" t="str">
        <f t="shared" si="15"/>
        <v>Correct</v>
      </c>
    </row>
    <row r="176" spans="1:10">
      <c r="A176" s="1">
        <v>0</v>
      </c>
      <c r="B176" s="1">
        <v>468.5</v>
      </c>
      <c r="C176" s="1">
        <v>5.808E-2</v>
      </c>
      <c r="D176">
        <f t="shared" si="16"/>
        <v>-3.20178100693715</v>
      </c>
      <c r="E176">
        <f t="shared" si="17"/>
        <v>4.0689670820508728E-2</v>
      </c>
      <c r="F176">
        <f t="shared" si="18"/>
        <v>3.9098755336379826E-2</v>
      </c>
      <c r="G176">
        <f t="shared" si="14"/>
        <v>0.96090124466362015</v>
      </c>
      <c r="H176">
        <f t="shared" si="19"/>
        <v>-3.9883638389502853E-2</v>
      </c>
      <c r="I176">
        <f t="shared" si="20"/>
        <v>0</v>
      </c>
      <c r="J176" t="str">
        <f t="shared" si="15"/>
        <v>Correct</v>
      </c>
    </row>
    <row r="177" spans="1:10">
      <c r="A177" s="1">
        <v>0</v>
      </c>
      <c r="B177" s="1">
        <v>594.20000000000005</v>
      </c>
      <c r="C177" s="1">
        <v>6.4570000000000002E-2</v>
      </c>
      <c r="D177">
        <f t="shared" si="16"/>
        <v>1.7355274804307541E-2</v>
      </c>
      <c r="E177">
        <f t="shared" si="17"/>
        <v>1.017506752630321</v>
      </c>
      <c r="F177">
        <f t="shared" si="18"/>
        <v>0.50433870979799622</v>
      </c>
      <c r="G177">
        <f t="shared" si="14"/>
        <v>0.49566129020200378</v>
      </c>
      <c r="H177">
        <f t="shared" si="19"/>
        <v>-0.70186246818502551</v>
      </c>
      <c r="I177">
        <f t="shared" si="20"/>
        <v>1</v>
      </c>
      <c r="J177" t="str">
        <f t="shared" si="15"/>
        <v>Incorrect</v>
      </c>
    </row>
    <row r="178" spans="1:10">
      <c r="A178" s="1">
        <v>0</v>
      </c>
      <c r="B178" s="1">
        <v>445.2</v>
      </c>
      <c r="C178" s="1">
        <v>6.608E-2</v>
      </c>
      <c r="D178">
        <f t="shared" si="16"/>
        <v>-2.118788895514065</v>
      </c>
      <c r="E178">
        <f t="shared" si="17"/>
        <v>0.12017708742038999</v>
      </c>
      <c r="F178">
        <f t="shared" si="18"/>
        <v>0.10728400783231595</v>
      </c>
      <c r="G178">
        <f t="shared" si="14"/>
        <v>0.89271599216768405</v>
      </c>
      <c r="H178">
        <f t="shared" si="19"/>
        <v>-0.11348678657654414</v>
      </c>
      <c r="I178">
        <f t="shared" si="20"/>
        <v>0</v>
      </c>
      <c r="J178" t="str">
        <f t="shared" si="15"/>
        <v>Correct</v>
      </c>
    </row>
    <row r="179" spans="1:10">
      <c r="A179" s="1">
        <v>0</v>
      </c>
      <c r="B179" s="1">
        <v>422.9</v>
      </c>
      <c r="C179" s="1">
        <v>6.6769999999999996E-2</v>
      </c>
      <c r="D179">
        <f t="shared" si="16"/>
        <v>-2.3538048959282456</v>
      </c>
      <c r="E179">
        <f t="shared" si="17"/>
        <v>9.5006981944621802E-2</v>
      </c>
      <c r="F179">
        <f t="shared" si="18"/>
        <v>8.6763813848838661E-2</v>
      </c>
      <c r="G179">
        <f t="shared" si="14"/>
        <v>0.91323618615116131</v>
      </c>
      <c r="H179">
        <f t="shared" si="19"/>
        <v>-9.0760739453270331E-2</v>
      </c>
      <c r="I179">
        <f t="shared" si="20"/>
        <v>0</v>
      </c>
      <c r="J179" t="str">
        <f t="shared" si="15"/>
        <v>Correct</v>
      </c>
    </row>
    <row r="180" spans="1:10">
      <c r="A180" s="1">
        <v>0</v>
      </c>
      <c r="B180" s="1">
        <v>416.2</v>
      </c>
      <c r="C180" s="1">
        <v>6.4610000000000001E-2</v>
      </c>
      <c r="D180">
        <f t="shared" si="16"/>
        <v>-2.8564876916206661</v>
      </c>
      <c r="E180">
        <f t="shared" si="17"/>
        <v>5.7470259468545171E-2</v>
      </c>
      <c r="F180">
        <f t="shared" si="18"/>
        <v>5.4346927446856146E-2</v>
      </c>
      <c r="G180">
        <f t="shared" si="14"/>
        <v>0.9456530725531439</v>
      </c>
      <c r="H180">
        <f t="shared" si="19"/>
        <v>-5.5879508108824902E-2</v>
      </c>
      <c r="I180">
        <f t="shared" si="20"/>
        <v>0</v>
      </c>
      <c r="J180" t="str">
        <f t="shared" si="15"/>
        <v>Correct</v>
      </c>
    </row>
    <row r="181" spans="1:10">
      <c r="A181" s="1">
        <v>0</v>
      </c>
      <c r="B181" s="1">
        <v>575.5</v>
      </c>
      <c r="C181" s="1">
        <v>6.1550000000000001E-2</v>
      </c>
      <c r="D181">
        <f t="shared" si="16"/>
        <v>-0.83652595888837311</v>
      </c>
      <c r="E181">
        <f t="shared" si="17"/>
        <v>0.43321291170408888</v>
      </c>
      <c r="F181">
        <f t="shared" si="18"/>
        <v>0.30226696129118674</v>
      </c>
      <c r="G181">
        <f t="shared" si="14"/>
        <v>0.6977330387088132</v>
      </c>
      <c r="H181">
        <f t="shared" si="19"/>
        <v>-0.35991871541177117</v>
      </c>
      <c r="I181">
        <f t="shared" si="20"/>
        <v>0</v>
      </c>
      <c r="J181" t="str">
        <f t="shared" si="15"/>
        <v>Correct</v>
      </c>
    </row>
    <row r="182" spans="1:10">
      <c r="A182" s="1">
        <v>0</v>
      </c>
      <c r="B182" s="1">
        <v>365.6</v>
      </c>
      <c r="C182" s="1">
        <v>6.4079999999999998E-2</v>
      </c>
      <c r="D182">
        <f t="shared" si="16"/>
        <v>-3.7722430676296721</v>
      </c>
      <c r="E182">
        <f t="shared" si="17"/>
        <v>2.300041389846038E-2</v>
      </c>
      <c r="F182">
        <f t="shared" si="18"/>
        <v>2.2483288946883385E-2</v>
      </c>
      <c r="G182">
        <f t="shared" si="14"/>
        <v>0.97751671105311666</v>
      </c>
      <c r="H182">
        <f t="shared" si="19"/>
        <v>-2.2739891562232932E-2</v>
      </c>
      <c r="I182">
        <f t="shared" si="20"/>
        <v>0</v>
      </c>
      <c r="J182" t="str">
        <f t="shared" si="15"/>
        <v>Correct</v>
      </c>
    </row>
    <row r="183" spans="1:10">
      <c r="A183" s="1">
        <v>0</v>
      </c>
      <c r="B183" s="1">
        <v>406.4</v>
      </c>
      <c r="C183" s="1">
        <v>7.4050000000000005E-2</v>
      </c>
      <c r="D183">
        <f t="shared" si="16"/>
        <v>-1.292158375423444</v>
      </c>
      <c r="E183">
        <f t="shared" si="17"/>
        <v>0.27467728612177861</v>
      </c>
      <c r="F183">
        <f t="shared" si="18"/>
        <v>0.21548770744749651</v>
      </c>
      <c r="G183">
        <f t="shared" si="14"/>
        <v>0.78451229255250343</v>
      </c>
      <c r="H183">
        <f t="shared" si="19"/>
        <v>-0.24269303764882452</v>
      </c>
      <c r="I183">
        <f t="shared" si="20"/>
        <v>0</v>
      </c>
      <c r="J183" t="str">
        <f t="shared" si="15"/>
        <v>Correct</v>
      </c>
    </row>
    <row r="184" spans="1:10">
      <c r="A184" s="1">
        <v>0</v>
      </c>
      <c r="B184" s="1">
        <v>178.8</v>
      </c>
      <c r="C184" s="1">
        <v>7.2849999999999998E-2</v>
      </c>
      <c r="D184">
        <f t="shared" si="16"/>
        <v>-5.1951571061869757</v>
      </c>
      <c r="E184">
        <f t="shared" si="17"/>
        <v>5.5433453527256203E-3</v>
      </c>
      <c r="F184">
        <f t="shared" si="18"/>
        <v>5.512786075652581E-3</v>
      </c>
      <c r="G184">
        <f t="shared" si="14"/>
        <v>0.99448721392434747</v>
      </c>
      <c r="H184">
        <f t="shared" si="19"/>
        <v>-5.5280375587458269E-3</v>
      </c>
      <c r="I184">
        <f t="shared" si="20"/>
        <v>0</v>
      </c>
      <c r="J184" t="str">
        <f t="shared" si="15"/>
        <v>Correct</v>
      </c>
    </row>
    <row r="185" spans="1:10">
      <c r="A185" s="1">
        <v>0</v>
      </c>
      <c r="B185" s="1">
        <v>170.4</v>
      </c>
      <c r="C185" s="1">
        <v>7.7509999999999996E-2</v>
      </c>
      <c r="D185">
        <f t="shared" si="16"/>
        <v>-4.4805951277723715</v>
      </c>
      <c r="E185">
        <f t="shared" si="17"/>
        <v>1.1326670332362711E-2</v>
      </c>
      <c r="F185">
        <f t="shared" si="18"/>
        <v>1.1199813734409191E-2</v>
      </c>
      <c r="G185">
        <f t="shared" si="14"/>
        <v>0.98880018626559085</v>
      </c>
      <c r="H185">
        <f t="shared" si="19"/>
        <v>-1.126300390333319E-2</v>
      </c>
      <c r="I185">
        <f t="shared" si="20"/>
        <v>0</v>
      </c>
      <c r="J185" t="str">
        <f t="shared" si="15"/>
        <v>Correct</v>
      </c>
    </row>
    <row r="186" spans="1:10">
      <c r="A186" s="1">
        <v>0</v>
      </c>
      <c r="B186" s="1">
        <v>402.9</v>
      </c>
      <c r="C186" s="1">
        <v>6.7820000000000005E-2</v>
      </c>
      <c r="D186">
        <f t="shared" si="16"/>
        <v>-2.4858867602654175</v>
      </c>
      <c r="E186">
        <f t="shared" si="17"/>
        <v>8.3251697472831399E-2</v>
      </c>
      <c r="F186">
        <f t="shared" si="18"/>
        <v>7.6853512131163218E-2</v>
      </c>
      <c r="G186">
        <f t="shared" si="14"/>
        <v>0.9231464878688368</v>
      </c>
      <c r="H186">
        <f t="shared" si="19"/>
        <v>-7.9967348655192047E-2</v>
      </c>
      <c r="I186">
        <f t="shared" si="20"/>
        <v>0</v>
      </c>
      <c r="J186" t="str">
        <f t="shared" si="15"/>
        <v>Correct</v>
      </c>
    </row>
    <row r="187" spans="1:10">
      <c r="A187" s="1">
        <v>0</v>
      </c>
      <c r="B187" s="1">
        <v>656.4</v>
      </c>
      <c r="C187" s="1">
        <v>6.3409999999999994E-2</v>
      </c>
      <c r="D187">
        <f t="shared" si="16"/>
        <v>0.81241798832404655</v>
      </c>
      <c r="E187">
        <f t="shared" si="17"/>
        <v>2.2533499786268245</v>
      </c>
      <c r="F187">
        <f t="shared" si="18"/>
        <v>0.69262452346978043</v>
      </c>
      <c r="G187">
        <f t="shared" si="14"/>
        <v>0.30737547653021957</v>
      </c>
      <c r="H187">
        <f t="shared" si="19"/>
        <v>-1.179685228124999</v>
      </c>
      <c r="I187">
        <f t="shared" si="20"/>
        <v>1</v>
      </c>
      <c r="J187" t="str">
        <f t="shared" si="15"/>
        <v>Incorrect</v>
      </c>
    </row>
    <row r="188" spans="1:10">
      <c r="A188" s="1">
        <v>0</v>
      </c>
      <c r="B188" s="1">
        <v>668.6</v>
      </c>
      <c r="C188" s="1">
        <v>5.6800000000000003E-2</v>
      </c>
      <c r="D188">
        <f t="shared" si="16"/>
        <v>-0.19654325707865361</v>
      </c>
      <c r="E188">
        <f t="shared" si="17"/>
        <v>0.82156579199051272</v>
      </c>
      <c r="F188">
        <f t="shared" si="18"/>
        <v>0.45102175040998554</v>
      </c>
      <c r="G188">
        <f t="shared" si="14"/>
        <v>0.5489782495900144</v>
      </c>
      <c r="H188">
        <f t="shared" si="19"/>
        <v>-0.59969645649055425</v>
      </c>
      <c r="I188">
        <f t="shared" si="20"/>
        <v>0</v>
      </c>
      <c r="J188" t="str">
        <f t="shared" si="15"/>
        <v>Correct</v>
      </c>
    </row>
    <row r="189" spans="1:10">
      <c r="A189" s="1">
        <v>0</v>
      </c>
      <c r="B189" s="1">
        <v>538.4</v>
      </c>
      <c r="C189" s="1">
        <v>5.781E-2</v>
      </c>
      <c r="D189">
        <f t="shared" si="16"/>
        <v>-2.1196450262309501</v>
      </c>
      <c r="E189">
        <f t="shared" si="17"/>
        <v>0.12007424415430484</v>
      </c>
      <c r="F189">
        <f t="shared" si="18"/>
        <v>0.10720204020490186</v>
      </c>
      <c r="G189">
        <f t="shared" si="14"/>
        <v>0.89279795979509813</v>
      </c>
      <c r="H189">
        <f t="shared" si="19"/>
        <v>-0.11339497253344293</v>
      </c>
      <c r="I189">
        <f t="shared" si="20"/>
        <v>0</v>
      </c>
      <c r="J189" t="str">
        <f t="shared" si="15"/>
        <v>Correct</v>
      </c>
    </row>
    <row r="190" spans="1:10">
      <c r="A190" s="1">
        <v>0</v>
      </c>
      <c r="B190" s="1">
        <v>584.79999999999995</v>
      </c>
      <c r="C190" s="1">
        <v>6.6879999999999995E-2</v>
      </c>
      <c r="D190">
        <f t="shared" si="16"/>
        <v>0.2868176970130687</v>
      </c>
      <c r="E190">
        <f t="shared" si="17"/>
        <v>1.3321813307014998</v>
      </c>
      <c r="F190">
        <f t="shared" si="18"/>
        <v>0.57121687459044679</v>
      </c>
      <c r="G190">
        <f t="shared" si="14"/>
        <v>0.42878312540955321</v>
      </c>
      <c r="H190">
        <f t="shared" si="19"/>
        <v>-0.84680402305597591</v>
      </c>
      <c r="I190">
        <f t="shared" si="20"/>
        <v>1</v>
      </c>
      <c r="J190" t="str">
        <f t="shared" si="15"/>
        <v>Incorrect</v>
      </c>
    </row>
    <row r="191" spans="1:10">
      <c r="A191" s="1">
        <v>0</v>
      </c>
      <c r="B191" s="1">
        <v>573.20000000000005</v>
      </c>
      <c r="C191" s="1">
        <v>5.8009999999999999E-2</v>
      </c>
      <c r="D191">
        <f t="shared" si="16"/>
        <v>-1.5198619981100059</v>
      </c>
      <c r="E191">
        <f t="shared" si="17"/>
        <v>0.2187420716887058</v>
      </c>
      <c r="F191">
        <f t="shared" si="18"/>
        <v>0.1794818417859439</v>
      </c>
      <c r="G191">
        <f t="shared" si="14"/>
        <v>0.82051815821405616</v>
      </c>
      <c r="H191">
        <f t="shared" si="19"/>
        <v>-0.19781923802769846</v>
      </c>
      <c r="I191">
        <f t="shared" si="20"/>
        <v>0</v>
      </c>
      <c r="J191" t="str">
        <f t="shared" si="15"/>
        <v>Correct</v>
      </c>
    </row>
    <row r="192" spans="1:10">
      <c r="A192" s="1">
        <v>0</v>
      </c>
      <c r="B192" s="1">
        <v>324.89999999999998</v>
      </c>
      <c r="C192" s="1">
        <v>6.2010000000000003E-2</v>
      </c>
      <c r="D192">
        <f t="shared" si="16"/>
        <v>-4.8088301980506785</v>
      </c>
      <c r="E192">
        <f t="shared" si="17"/>
        <v>8.1573966569263284E-3</v>
      </c>
      <c r="F192">
        <f t="shared" si="18"/>
        <v>8.0913919631760353E-3</v>
      </c>
      <c r="G192">
        <f t="shared" si="14"/>
        <v>0.99190860803682401</v>
      </c>
      <c r="H192">
        <f t="shared" si="19"/>
        <v>-8.1243049365378895E-3</v>
      </c>
      <c r="I192">
        <f t="shared" si="20"/>
        <v>0</v>
      </c>
      <c r="J192" t="str">
        <f t="shared" si="15"/>
        <v>Correct</v>
      </c>
    </row>
    <row r="193" spans="1:10">
      <c r="A193" s="1">
        <v>0</v>
      </c>
      <c r="B193" s="1">
        <v>320.8</v>
      </c>
      <c r="C193" s="1">
        <v>6.7140000000000005E-2</v>
      </c>
      <c r="D193">
        <f t="shared" si="16"/>
        <v>-3.9388848879504756</v>
      </c>
      <c r="E193">
        <f t="shared" si="17"/>
        <v>1.9469913780168765E-2</v>
      </c>
      <c r="F193">
        <f t="shared" si="18"/>
        <v>1.9098075889238175E-2</v>
      </c>
      <c r="G193">
        <f t="shared" si="14"/>
        <v>0.98090192411076182</v>
      </c>
      <c r="H193">
        <f t="shared" si="19"/>
        <v>-1.9282799836910745E-2</v>
      </c>
      <c r="I193">
        <f t="shared" si="20"/>
        <v>0</v>
      </c>
      <c r="J193" t="str">
        <f t="shared" si="15"/>
        <v>Correct</v>
      </c>
    </row>
    <row r="194" spans="1:10">
      <c r="A194" s="1">
        <v>0</v>
      </c>
      <c r="B194" s="1">
        <v>285.7</v>
      </c>
      <c r="C194" s="1">
        <v>6.2350000000000003E-2</v>
      </c>
      <c r="D194">
        <f t="shared" si="16"/>
        <v>-5.3812736929070315</v>
      </c>
      <c r="E194">
        <f t="shared" si="17"/>
        <v>4.6019567159173635E-3</v>
      </c>
      <c r="F194">
        <f t="shared" si="18"/>
        <v>4.5808757241139935E-3</v>
      </c>
      <c r="G194">
        <f t="shared" ref="G194:G257" si="21">IF(A194=1, F194, 1-F194)</f>
        <v>0.99541912427588597</v>
      </c>
      <c r="H194">
        <f t="shared" si="19"/>
        <v>-4.5914000881491137E-3</v>
      </c>
      <c r="I194">
        <f t="shared" si="20"/>
        <v>0</v>
      </c>
      <c r="J194" t="str">
        <f t="shared" ref="J194:J257" si="22">IF(I194=A194, "Correct", "Incorrect")</f>
        <v>Correct</v>
      </c>
    </row>
    <row r="195" spans="1:10">
      <c r="A195" s="1">
        <v>0</v>
      </c>
      <c r="B195" s="1">
        <v>361.6</v>
      </c>
      <c r="C195" s="1">
        <v>6.3280000000000003E-2</v>
      </c>
      <c r="D195">
        <f t="shared" ref="D195:D258" si="23">$O$2+$O$3*B195+$O$4*C195</f>
        <v>-3.9830009254581356</v>
      </c>
      <c r="E195">
        <f t="shared" ref="E195:E258" si="24">EXP(D195)</f>
        <v>1.8629649180105869E-2</v>
      </c>
      <c r="F195">
        <f t="shared" ref="F195:F258" si="25">E195/(1+E195)</f>
        <v>1.8288932778562708E-2</v>
      </c>
      <c r="G195">
        <f t="shared" si="21"/>
        <v>0.98171106722143731</v>
      </c>
      <c r="H195">
        <f t="shared" ref="H195:H258" si="26">LN(G195)</f>
        <v>-1.8458242820226008E-2</v>
      </c>
      <c r="I195">
        <f t="shared" ref="I195:I258" si="27">IF(F195&lt;0.5, 0, 1)</f>
        <v>0</v>
      </c>
      <c r="J195" t="str">
        <f t="shared" si="22"/>
        <v>Correct</v>
      </c>
    </row>
    <row r="196" spans="1:10">
      <c r="A196" s="1">
        <v>0</v>
      </c>
      <c r="B196" s="1">
        <v>360.5</v>
      </c>
      <c r="C196" s="1">
        <v>5.9479999999999998E-2</v>
      </c>
      <c r="D196">
        <f t="shared" si="23"/>
        <v>-4.6943677682030263</v>
      </c>
      <c r="E196">
        <f t="shared" si="24"/>
        <v>9.1466483421573114E-3</v>
      </c>
      <c r="F196">
        <f t="shared" si="25"/>
        <v>9.0637454498645707E-3</v>
      </c>
      <c r="G196">
        <f t="shared" si="21"/>
        <v>0.99093625455013545</v>
      </c>
      <c r="H196">
        <f t="shared" si="26"/>
        <v>-9.105071090237251E-3</v>
      </c>
      <c r="I196">
        <f t="shared" si="27"/>
        <v>0</v>
      </c>
      <c r="J196" t="str">
        <f t="shared" si="22"/>
        <v>Correct</v>
      </c>
    </row>
    <row r="197" spans="1:10">
      <c r="A197" s="1">
        <v>0</v>
      </c>
      <c r="B197" s="1">
        <v>378.4</v>
      </c>
      <c r="C197" s="1">
        <v>6.5519999999999995E-2</v>
      </c>
      <c r="D197">
        <f t="shared" si="23"/>
        <v>-3.3022362029314163</v>
      </c>
      <c r="E197">
        <f t="shared" si="24"/>
        <v>3.6800781304524605E-2</v>
      </c>
      <c r="F197">
        <f t="shared" si="25"/>
        <v>3.5494553985791835E-2</v>
      </c>
      <c r="G197">
        <f t="shared" si="21"/>
        <v>0.96450544601420818</v>
      </c>
      <c r="H197">
        <f t="shared" si="26"/>
        <v>-3.6139800188626094E-2</v>
      </c>
      <c r="I197">
        <f t="shared" si="27"/>
        <v>0</v>
      </c>
      <c r="J197" t="str">
        <f t="shared" si="22"/>
        <v>Correct</v>
      </c>
    </row>
    <row r="198" spans="1:10">
      <c r="A198" s="1">
        <v>0</v>
      </c>
      <c r="B198" s="1">
        <v>507.9</v>
      </c>
      <c r="C198" s="1">
        <v>5.6370000000000003E-2</v>
      </c>
      <c r="D198">
        <f t="shared" si="23"/>
        <v>-2.8761476328478395</v>
      </c>
      <c r="E198">
        <f t="shared" si="24"/>
        <v>5.6351431626479286E-2</v>
      </c>
      <c r="F198">
        <f t="shared" si="25"/>
        <v>5.3345345061646947E-2</v>
      </c>
      <c r="G198">
        <f t="shared" si="21"/>
        <v>0.9466546549383531</v>
      </c>
      <c r="H198">
        <f t="shared" si="26"/>
        <v>-5.4820925020895674E-2</v>
      </c>
      <c r="I198">
        <f t="shared" si="27"/>
        <v>0</v>
      </c>
      <c r="J198" t="str">
        <f t="shared" si="22"/>
        <v>Correct</v>
      </c>
    </row>
    <row r="199" spans="1:10">
      <c r="A199" s="1">
        <v>0</v>
      </c>
      <c r="B199" s="1">
        <v>264</v>
      </c>
      <c r="C199" s="1">
        <v>6.5759999999999999E-2</v>
      </c>
      <c r="D199">
        <f t="shared" si="23"/>
        <v>-5.1101335781136008</v>
      </c>
      <c r="E199">
        <f t="shared" si="24"/>
        <v>6.0352766888779495E-3</v>
      </c>
      <c r="F199">
        <f t="shared" si="25"/>
        <v>5.9990706377032865E-3</v>
      </c>
      <c r="G199">
        <f t="shared" si="21"/>
        <v>0.99400092936229667</v>
      </c>
      <c r="H199">
        <f t="shared" si="26"/>
        <v>-6.0171373538706555E-3</v>
      </c>
      <c r="I199">
        <f t="shared" si="27"/>
        <v>0</v>
      </c>
      <c r="J199" t="str">
        <f t="shared" si="22"/>
        <v>Correct</v>
      </c>
    </row>
    <row r="200" spans="1:10">
      <c r="A200" s="1">
        <v>0</v>
      </c>
      <c r="B200" s="1">
        <v>514.29999999999995</v>
      </c>
      <c r="C200" s="1">
        <v>5.7079999999999999E-2</v>
      </c>
      <c r="D200">
        <f t="shared" si="23"/>
        <v>-2.6429693637161478</v>
      </c>
      <c r="E200">
        <f t="shared" si="24"/>
        <v>7.114968628114024E-2</v>
      </c>
      <c r="F200">
        <f t="shared" si="25"/>
        <v>6.6423663464030433E-2</v>
      </c>
      <c r="G200">
        <f t="shared" si="21"/>
        <v>0.93357633653596961</v>
      </c>
      <c r="H200">
        <f t="shared" si="26"/>
        <v>-6.8732544800630679E-2</v>
      </c>
      <c r="I200">
        <f t="shared" si="27"/>
        <v>0</v>
      </c>
      <c r="J200" t="str">
        <f t="shared" si="22"/>
        <v>Correct</v>
      </c>
    </row>
    <row r="201" spans="1:10">
      <c r="A201" s="1">
        <v>0</v>
      </c>
      <c r="B201" s="1">
        <v>321.39999999999998</v>
      </c>
      <c r="C201" s="1">
        <v>6.1269999999999998E-2</v>
      </c>
      <c r="D201">
        <f t="shared" si="23"/>
        <v>-5.0005439765203281</v>
      </c>
      <c r="E201">
        <f t="shared" si="24"/>
        <v>6.7342827108564877E-3</v>
      </c>
      <c r="F201">
        <f t="shared" si="25"/>
        <v>6.6892355078272785E-3</v>
      </c>
      <c r="G201">
        <f t="shared" si="21"/>
        <v>0.9933107644921727</v>
      </c>
      <c r="H201">
        <f t="shared" si="26"/>
        <v>-6.7117087188000102E-3</v>
      </c>
      <c r="I201">
        <f t="shared" si="27"/>
        <v>0</v>
      </c>
      <c r="J201" t="str">
        <f t="shared" si="22"/>
        <v>Correct</v>
      </c>
    </row>
    <row r="202" spans="1:10">
      <c r="A202" s="1">
        <v>0</v>
      </c>
      <c r="B202" s="1">
        <v>311.7</v>
      </c>
      <c r="C202" s="1">
        <v>6.3310000000000005E-2</v>
      </c>
      <c r="D202">
        <f t="shared" si="23"/>
        <v>-4.7852168212148527</v>
      </c>
      <c r="E202">
        <f t="shared" si="24"/>
        <v>8.3523125930383309E-3</v>
      </c>
      <c r="F202">
        <f t="shared" si="25"/>
        <v>8.2831293078109366E-3</v>
      </c>
      <c r="G202">
        <f t="shared" si="21"/>
        <v>0.99171687069218906</v>
      </c>
      <c r="H202">
        <f t="shared" si="26"/>
        <v>-8.3176250438748399E-3</v>
      </c>
      <c r="I202">
        <f t="shared" si="27"/>
        <v>0</v>
      </c>
      <c r="J202" t="str">
        <f t="shared" si="22"/>
        <v>Correct</v>
      </c>
    </row>
    <row r="203" spans="1:10">
      <c r="A203" s="1">
        <v>0</v>
      </c>
      <c r="B203" s="1">
        <v>271.3</v>
      </c>
      <c r="C203" s="1">
        <v>6.0589999999999998E-2</v>
      </c>
      <c r="D203">
        <f t="shared" si="23"/>
        <v>-5.9355837007366734</v>
      </c>
      <c r="E203">
        <f t="shared" si="24"/>
        <v>2.6436791866056696E-3</v>
      </c>
      <c r="F203">
        <f t="shared" si="25"/>
        <v>2.6367085750247325E-3</v>
      </c>
      <c r="G203">
        <f t="shared" si="21"/>
        <v>0.99736329142497526</v>
      </c>
      <c r="H203">
        <f t="shared" si="26"/>
        <v>-2.6401908135251424E-3</v>
      </c>
      <c r="I203">
        <f t="shared" si="27"/>
        <v>0</v>
      </c>
      <c r="J203" t="str">
        <f t="shared" si="22"/>
        <v>Correct</v>
      </c>
    </row>
    <row r="204" spans="1:10">
      <c r="A204" s="1">
        <v>0</v>
      </c>
      <c r="B204" s="1">
        <v>657.1</v>
      </c>
      <c r="C204" s="1">
        <v>6.1469999999999997E-2</v>
      </c>
      <c r="D204">
        <f t="shared" si="23"/>
        <v>0.46966666421735503</v>
      </c>
      <c r="E204">
        <f t="shared" si="24"/>
        <v>1.5994609467807335</v>
      </c>
      <c r="F204">
        <f t="shared" si="25"/>
        <v>0.61530485724802442</v>
      </c>
      <c r="G204">
        <f t="shared" si="21"/>
        <v>0.38469514275197558</v>
      </c>
      <c r="H204">
        <f t="shared" si="26"/>
        <v>-0.9553040953707258</v>
      </c>
      <c r="I204">
        <f t="shared" si="27"/>
        <v>1</v>
      </c>
      <c r="J204" t="str">
        <f t="shared" si="22"/>
        <v>Incorrect</v>
      </c>
    </row>
    <row r="205" spans="1:10">
      <c r="A205" s="1">
        <v>0</v>
      </c>
      <c r="B205" s="1">
        <v>403.5</v>
      </c>
      <c r="C205" s="1">
        <v>6.5699999999999995E-2</v>
      </c>
      <c r="D205">
        <f t="shared" si="23"/>
        <v>-2.8631096422967968</v>
      </c>
      <c r="E205">
        <f t="shared" si="24"/>
        <v>5.7090951510355904E-2</v>
      </c>
      <c r="F205">
        <f t="shared" si="25"/>
        <v>5.4007605900689246E-2</v>
      </c>
      <c r="G205">
        <f t="shared" si="21"/>
        <v>0.9459923940993108</v>
      </c>
      <c r="H205">
        <f t="shared" si="26"/>
        <v>-5.5520750026733755E-2</v>
      </c>
      <c r="I205">
        <f t="shared" si="27"/>
        <v>0</v>
      </c>
      <c r="J205" t="str">
        <f t="shared" si="22"/>
        <v>Correct</v>
      </c>
    </row>
    <row r="206" spans="1:10">
      <c r="A206" s="1">
        <v>0</v>
      </c>
      <c r="B206" s="1">
        <v>600.4</v>
      </c>
      <c r="C206" s="1">
        <v>6.1710000000000001E-2</v>
      </c>
      <c r="D206">
        <f t="shared" si="23"/>
        <v>-0.40428696471030712</v>
      </c>
      <c r="E206">
        <f t="shared" si="24"/>
        <v>0.66745255845427909</v>
      </c>
      <c r="F206">
        <f t="shared" si="25"/>
        <v>0.40028278769922215</v>
      </c>
      <c r="G206">
        <f t="shared" si="21"/>
        <v>0.5997172123007779</v>
      </c>
      <c r="H206">
        <f t="shared" si="26"/>
        <v>-0.51129704770083118</v>
      </c>
      <c r="I206">
        <f t="shared" si="27"/>
        <v>0</v>
      </c>
      <c r="J206" t="str">
        <f t="shared" si="22"/>
        <v>Correct</v>
      </c>
    </row>
    <row r="207" spans="1:10">
      <c r="A207" s="1">
        <v>0</v>
      </c>
      <c r="B207" s="1">
        <v>386</v>
      </c>
      <c r="C207" s="1">
        <v>5.5019999999999999E-2</v>
      </c>
      <c r="D207">
        <f t="shared" si="23"/>
        <v>-5.0956424604153199</v>
      </c>
      <c r="E207">
        <f t="shared" si="24"/>
        <v>6.1233713471529902E-3</v>
      </c>
      <c r="F207">
        <f t="shared" si="25"/>
        <v>6.0861038730807707E-3</v>
      </c>
      <c r="G207">
        <f t="shared" si="21"/>
        <v>0.99391389612691927</v>
      </c>
      <c r="H207">
        <f t="shared" si="26"/>
        <v>-6.1046996923743565E-3</v>
      </c>
      <c r="I207">
        <f t="shared" si="27"/>
        <v>0</v>
      </c>
      <c r="J207" t="str">
        <f t="shared" si="22"/>
        <v>Correct</v>
      </c>
    </row>
    <row r="208" spans="1:10">
      <c r="A208" s="1">
        <v>0</v>
      </c>
      <c r="B208" s="1">
        <v>181</v>
      </c>
      <c r="C208" s="1">
        <v>5.8840000000000003E-2</v>
      </c>
      <c r="D208">
        <f t="shared" si="23"/>
        <v>-7.716601133576237</v>
      </c>
      <c r="E208">
        <f t="shared" si="24"/>
        <v>4.4537179351732234E-4</v>
      </c>
      <c r="F208">
        <f t="shared" si="25"/>
        <v>4.4517352578571671E-4</v>
      </c>
      <c r="G208">
        <f t="shared" si="21"/>
        <v>0.99955482647421423</v>
      </c>
      <c r="H208">
        <f t="shared" si="26"/>
        <v>-4.4527264493770592E-4</v>
      </c>
      <c r="I208">
        <f t="shared" si="27"/>
        <v>0</v>
      </c>
      <c r="J208" t="str">
        <f t="shared" si="22"/>
        <v>Correct</v>
      </c>
    </row>
    <row r="209" spans="1:10">
      <c r="A209" s="1">
        <v>1</v>
      </c>
      <c r="B209" s="1">
        <v>1264</v>
      </c>
      <c r="C209" s="1">
        <v>6.6699999999999995E-2</v>
      </c>
      <c r="D209">
        <f t="shared" si="23"/>
        <v>11.247631872722652</v>
      </c>
      <c r="E209">
        <f t="shared" si="24"/>
        <v>76698.073731861077</v>
      </c>
      <c r="F209">
        <f t="shared" si="25"/>
        <v>0.99998696203289894</v>
      </c>
      <c r="G209">
        <f t="shared" si="21"/>
        <v>0.99998696203289894</v>
      </c>
      <c r="H209">
        <f t="shared" si="26"/>
        <v>-1.3038052096091261E-5</v>
      </c>
      <c r="I209">
        <f t="shared" si="27"/>
        <v>1</v>
      </c>
      <c r="J209" t="str">
        <f t="shared" si="22"/>
        <v>Correct</v>
      </c>
    </row>
    <row r="210" spans="1:10">
      <c r="A210" s="1">
        <v>1</v>
      </c>
      <c r="B210" s="1">
        <v>813.7</v>
      </c>
      <c r="C210" s="1">
        <v>6.2770000000000006E-2</v>
      </c>
      <c r="D210">
        <f t="shared" si="23"/>
        <v>3.2416968194590421</v>
      </c>
      <c r="E210">
        <f t="shared" si="24"/>
        <v>25.577084642372043</v>
      </c>
      <c r="F210">
        <f t="shared" si="25"/>
        <v>0.96237360066176358</v>
      </c>
      <c r="G210">
        <f t="shared" si="21"/>
        <v>0.96237360066176358</v>
      </c>
      <c r="H210">
        <f t="shared" si="26"/>
        <v>-3.8352545431725754E-2</v>
      </c>
      <c r="I210">
        <f t="shared" si="27"/>
        <v>1</v>
      </c>
      <c r="J210" t="str">
        <f t="shared" si="22"/>
        <v>Correct</v>
      </c>
    </row>
    <row r="211" spans="1:10">
      <c r="A211" s="1">
        <v>1</v>
      </c>
      <c r="B211" s="1">
        <v>826.8</v>
      </c>
      <c r="C211" s="1">
        <v>6.5320000000000003E-2</v>
      </c>
      <c r="D211">
        <f t="shared" si="23"/>
        <v>3.9191526613252048</v>
      </c>
      <c r="E211">
        <f t="shared" si="24"/>
        <v>50.357756620195822</v>
      </c>
      <c r="F211">
        <f t="shared" si="25"/>
        <v>0.98052874452061323</v>
      </c>
      <c r="G211">
        <f t="shared" si="21"/>
        <v>0.98052874452061323</v>
      </c>
      <c r="H211">
        <f t="shared" si="26"/>
        <v>-1.9663317589202069E-2</v>
      </c>
      <c r="I211">
        <f t="shared" si="27"/>
        <v>1</v>
      </c>
      <c r="J211" t="str">
        <f t="shared" si="22"/>
        <v>Correct</v>
      </c>
    </row>
    <row r="212" spans="1:10">
      <c r="A212" s="1">
        <v>1</v>
      </c>
      <c r="B212" s="1">
        <v>793.2</v>
      </c>
      <c r="C212" s="1">
        <v>5.9760000000000001E-2</v>
      </c>
      <c r="D212">
        <f t="shared" si="23"/>
        <v>2.3605055887886834</v>
      </c>
      <c r="E212">
        <f t="shared" si="24"/>
        <v>10.596307472607405</v>
      </c>
      <c r="F212">
        <f t="shared" si="25"/>
        <v>0.91376565321657932</v>
      </c>
      <c r="G212">
        <f t="shared" si="21"/>
        <v>0.91376565321657932</v>
      </c>
      <c r="H212">
        <f t="shared" si="26"/>
        <v>-9.0181137321699828E-2</v>
      </c>
      <c r="I212">
        <f t="shared" si="27"/>
        <v>1</v>
      </c>
      <c r="J212" t="str">
        <f t="shared" si="22"/>
        <v>Correct</v>
      </c>
    </row>
    <row r="213" spans="1:10">
      <c r="A213" s="1">
        <v>1</v>
      </c>
      <c r="B213" s="1">
        <v>918.6</v>
      </c>
      <c r="C213" s="1">
        <v>6.071E-2</v>
      </c>
      <c r="D213">
        <f t="shared" si="23"/>
        <v>4.5636455880381135</v>
      </c>
      <c r="E213">
        <f t="shared" si="24"/>
        <v>95.932573760473943</v>
      </c>
      <c r="F213">
        <f t="shared" si="25"/>
        <v>0.98968355052171564</v>
      </c>
      <c r="G213">
        <f t="shared" si="21"/>
        <v>0.98968355052171564</v>
      </c>
      <c r="H213">
        <f t="shared" si="26"/>
        <v>-1.0370032888814206E-2</v>
      </c>
      <c r="I213">
        <f t="shared" si="27"/>
        <v>1</v>
      </c>
      <c r="J213" t="str">
        <f t="shared" si="22"/>
        <v>Correct</v>
      </c>
    </row>
    <row r="214" spans="1:10">
      <c r="A214" s="1">
        <v>1</v>
      </c>
      <c r="B214" s="1">
        <v>1092</v>
      </c>
      <c r="C214" s="1">
        <v>6.0830000000000002E-2</v>
      </c>
      <c r="D214">
        <f t="shared" si="23"/>
        <v>7.392234645443434</v>
      </c>
      <c r="E214">
        <f t="shared" si="24"/>
        <v>1623.3296289475609</v>
      </c>
      <c r="F214">
        <f t="shared" si="25"/>
        <v>0.99938436141151477</v>
      </c>
      <c r="G214">
        <f t="shared" si="21"/>
        <v>0.99938436141151477</v>
      </c>
      <c r="H214">
        <f t="shared" si="26"/>
        <v>-6.1582817173488652E-4</v>
      </c>
      <c r="I214">
        <f t="shared" si="27"/>
        <v>1</v>
      </c>
      <c r="J214" t="str">
        <f t="shared" si="22"/>
        <v>Correct</v>
      </c>
    </row>
    <row r="215" spans="1:10">
      <c r="A215" s="1">
        <v>1</v>
      </c>
      <c r="B215" s="1">
        <v>1747</v>
      </c>
      <c r="C215" s="1">
        <v>5.5059999999999998E-2</v>
      </c>
      <c r="D215">
        <f t="shared" si="23"/>
        <v>16.941076539983115</v>
      </c>
      <c r="E215">
        <f t="shared" si="24"/>
        <v>22772780.430991054</v>
      </c>
      <c r="F215">
        <f t="shared" si="25"/>
        <v>0.9999999560879288</v>
      </c>
      <c r="G215">
        <f t="shared" si="21"/>
        <v>0.9999999560879288</v>
      </c>
      <c r="H215">
        <f t="shared" si="26"/>
        <v>-4.3912072165603477E-8</v>
      </c>
      <c r="I215">
        <f t="shared" si="27"/>
        <v>1</v>
      </c>
      <c r="J215" t="str">
        <f t="shared" si="22"/>
        <v>Correct</v>
      </c>
    </row>
    <row r="216" spans="1:10">
      <c r="A216" s="1">
        <v>1</v>
      </c>
      <c r="B216" s="1">
        <v>1194</v>
      </c>
      <c r="C216" s="1">
        <v>5.7149999999999999E-2</v>
      </c>
      <c r="D216">
        <f t="shared" si="23"/>
        <v>8.3715669924835332</v>
      </c>
      <c r="E216">
        <f t="shared" si="24"/>
        <v>4322.4039331855638</v>
      </c>
      <c r="F216">
        <f t="shared" si="25"/>
        <v>0.99976870077016766</v>
      </c>
      <c r="G216">
        <f t="shared" si="21"/>
        <v>0.99976870077016766</v>
      </c>
      <c r="H216">
        <f t="shared" si="26"/>
        <v>-2.3132598362469905E-4</v>
      </c>
      <c r="I216">
        <f t="shared" si="27"/>
        <v>1</v>
      </c>
      <c r="J216" t="str">
        <f t="shared" si="22"/>
        <v>Correct</v>
      </c>
    </row>
    <row r="217" spans="1:10">
      <c r="A217" s="1">
        <v>1</v>
      </c>
      <c r="B217" s="1">
        <v>758.6</v>
      </c>
      <c r="C217" s="1">
        <v>7.603E-2</v>
      </c>
      <c r="D217">
        <f t="shared" si="23"/>
        <v>4.770003619806392</v>
      </c>
      <c r="E217">
        <f t="shared" si="24"/>
        <v>117.919668806269</v>
      </c>
      <c r="F217">
        <f t="shared" si="25"/>
        <v>0.99159096211721631</v>
      </c>
      <c r="G217">
        <f t="shared" si="21"/>
        <v>0.99159096211721631</v>
      </c>
      <c r="H217">
        <f t="shared" si="26"/>
        <v>-8.4445933067526582E-3</v>
      </c>
      <c r="I217">
        <f t="shared" si="27"/>
        <v>1</v>
      </c>
      <c r="J217" t="str">
        <f t="shared" si="22"/>
        <v>Correct</v>
      </c>
    </row>
    <row r="218" spans="1:10">
      <c r="A218" s="1">
        <v>1</v>
      </c>
      <c r="B218" s="1">
        <v>2010</v>
      </c>
      <c r="C218" s="1">
        <v>6.1210000000000001E-2</v>
      </c>
      <c r="D218">
        <f t="shared" si="23"/>
        <v>22.320522547214694</v>
      </c>
      <c r="E218">
        <f t="shared" si="24"/>
        <v>4939463441.7394056</v>
      </c>
      <c r="F218">
        <f t="shared" si="25"/>
        <v>0.99999999979754883</v>
      </c>
      <c r="G218">
        <f t="shared" si="21"/>
        <v>0.99999999979754883</v>
      </c>
      <c r="H218">
        <f t="shared" si="26"/>
        <v>-2.0245116696233487E-10</v>
      </c>
      <c r="I218">
        <f t="shared" si="27"/>
        <v>1</v>
      </c>
      <c r="J218" t="str">
        <f t="shared" si="22"/>
        <v>Correct</v>
      </c>
    </row>
    <row r="219" spans="1:10">
      <c r="A219" s="1">
        <v>1</v>
      </c>
      <c r="B219" s="1">
        <v>716.6</v>
      </c>
      <c r="C219" s="1">
        <v>6.4640000000000003E-2</v>
      </c>
      <c r="D219">
        <f t="shared" si="23"/>
        <v>2.0113223105941849</v>
      </c>
      <c r="E219">
        <f t="shared" si="24"/>
        <v>7.4731926986172139</v>
      </c>
      <c r="F219">
        <f t="shared" si="25"/>
        <v>0.88198073198982052</v>
      </c>
      <c r="G219">
        <f t="shared" si="21"/>
        <v>0.88198073198982052</v>
      </c>
      <c r="H219">
        <f t="shared" si="26"/>
        <v>-0.1255850690304991</v>
      </c>
      <c r="I219">
        <f t="shared" si="27"/>
        <v>1</v>
      </c>
      <c r="J219" t="str">
        <f t="shared" si="22"/>
        <v>Correct</v>
      </c>
    </row>
    <row r="220" spans="1:10">
      <c r="A220" s="1">
        <v>1</v>
      </c>
      <c r="B220" s="1">
        <v>1293</v>
      </c>
      <c r="C220" s="1">
        <v>5.5570000000000001E-2</v>
      </c>
      <c r="D220">
        <f t="shared" si="23"/>
        <v>9.6856250148599869</v>
      </c>
      <c r="E220">
        <f t="shared" si="24"/>
        <v>16084.719724322529</v>
      </c>
      <c r="F220">
        <f t="shared" si="25"/>
        <v>0.99993783305831896</v>
      </c>
      <c r="G220">
        <f t="shared" si="21"/>
        <v>0.99993783305831896</v>
      </c>
      <c r="H220">
        <f t="shared" si="26"/>
        <v>-6.2168874125449926E-5</v>
      </c>
      <c r="I220">
        <f t="shared" si="27"/>
        <v>1</v>
      </c>
      <c r="J220" t="str">
        <f t="shared" si="22"/>
        <v>Correct</v>
      </c>
    </row>
    <row r="221" spans="1:10">
      <c r="A221" s="1">
        <v>1</v>
      </c>
      <c r="B221" s="1">
        <v>1234</v>
      </c>
      <c r="C221" s="1">
        <v>6.0199999999999997E-2</v>
      </c>
      <c r="D221">
        <f t="shared" si="23"/>
        <v>9.5756897781373826</v>
      </c>
      <c r="E221">
        <f t="shared" si="24"/>
        <v>14410.174205615369</v>
      </c>
      <c r="F221">
        <f t="shared" si="25"/>
        <v>0.99993060940172307</v>
      </c>
      <c r="G221">
        <f t="shared" si="21"/>
        <v>0.99993060940172307</v>
      </c>
      <c r="H221">
        <f t="shared" si="26"/>
        <v>-6.9393005915874105E-5</v>
      </c>
      <c r="I221">
        <f t="shared" si="27"/>
        <v>1</v>
      </c>
      <c r="J221" t="str">
        <f t="shared" si="22"/>
        <v>Correct</v>
      </c>
    </row>
    <row r="222" spans="1:10">
      <c r="A222" s="1">
        <v>1</v>
      </c>
      <c r="B222" s="1">
        <v>1546</v>
      </c>
      <c r="C222" s="1">
        <v>5.0540000000000002E-2</v>
      </c>
      <c r="D222">
        <f t="shared" si="23"/>
        <v>12.862676543914224</v>
      </c>
      <c r="E222">
        <f t="shared" si="24"/>
        <v>385646.54557568074</v>
      </c>
      <c r="F222">
        <f t="shared" si="25"/>
        <v>0.99999740695873351</v>
      </c>
      <c r="G222">
        <f t="shared" si="21"/>
        <v>0.99999740695873351</v>
      </c>
      <c r="H222">
        <f t="shared" si="26"/>
        <v>-2.5930446284227242E-6</v>
      </c>
      <c r="I222">
        <f t="shared" si="27"/>
        <v>1</v>
      </c>
      <c r="J222" t="str">
        <f t="shared" si="22"/>
        <v>Correct</v>
      </c>
    </row>
    <row r="223" spans="1:10">
      <c r="A223" s="1">
        <v>1</v>
      </c>
      <c r="B223" s="1">
        <v>1482</v>
      </c>
      <c r="C223" s="1">
        <v>6.1400000000000003E-2</v>
      </c>
      <c r="D223">
        <f t="shared" si="23"/>
        <v>13.808886991112216</v>
      </c>
      <c r="E223">
        <f t="shared" si="24"/>
        <v>993398.32061583293</v>
      </c>
      <c r="F223">
        <f t="shared" si="25"/>
        <v>0.99999899335546216</v>
      </c>
      <c r="G223">
        <f t="shared" si="21"/>
        <v>0.99999899335546216</v>
      </c>
      <c r="H223">
        <f t="shared" si="26"/>
        <v>-1.0066450445045616E-6</v>
      </c>
      <c r="I223">
        <f t="shared" si="27"/>
        <v>1</v>
      </c>
      <c r="J223" t="str">
        <f t="shared" si="22"/>
        <v>Correct</v>
      </c>
    </row>
    <row r="224" spans="1:10">
      <c r="A224" s="1">
        <v>1</v>
      </c>
      <c r="B224" s="1">
        <v>840.4</v>
      </c>
      <c r="C224" s="1">
        <v>6.2179999999999999E-2</v>
      </c>
      <c r="D224">
        <f t="shared" si="23"/>
        <v>3.5661837325245269</v>
      </c>
      <c r="E224">
        <f t="shared" si="24"/>
        <v>35.381310633667638</v>
      </c>
      <c r="F224">
        <f t="shared" si="25"/>
        <v>0.97251335967334307</v>
      </c>
      <c r="G224">
        <f t="shared" si="21"/>
        <v>0.97251335967334307</v>
      </c>
      <c r="H224">
        <f t="shared" si="26"/>
        <v>-2.7871466130584572E-2</v>
      </c>
      <c r="I224">
        <f t="shared" si="27"/>
        <v>1</v>
      </c>
      <c r="J224" t="str">
        <f t="shared" si="22"/>
        <v>Correct</v>
      </c>
    </row>
    <row r="225" spans="1:10">
      <c r="A225" s="1">
        <v>1</v>
      </c>
      <c r="B225" s="1">
        <v>1386</v>
      </c>
      <c r="C225" s="1">
        <v>6.1830000000000003E-2</v>
      </c>
      <c r="D225">
        <f t="shared" si="23"/>
        <v>12.333493799055825</v>
      </c>
      <c r="E225">
        <f t="shared" si="24"/>
        <v>227179.06067407419</v>
      </c>
      <c r="F225">
        <f t="shared" si="25"/>
        <v>0.99999559820524286</v>
      </c>
      <c r="G225">
        <f t="shared" si="21"/>
        <v>0.99999559820524286</v>
      </c>
      <c r="H225">
        <f t="shared" si="26"/>
        <v>-4.4018044450631733E-6</v>
      </c>
      <c r="I225">
        <f t="shared" si="27"/>
        <v>1</v>
      </c>
      <c r="J225" t="str">
        <f t="shared" si="22"/>
        <v>Correct</v>
      </c>
    </row>
    <row r="226" spans="1:10">
      <c r="A226" s="1">
        <v>1</v>
      </c>
      <c r="B226" s="1">
        <v>1335</v>
      </c>
      <c r="C226" s="1">
        <v>5.4780000000000002E-2</v>
      </c>
      <c r="D226">
        <f t="shared" si="23"/>
        <v>10.221257525235234</v>
      </c>
      <c r="E226">
        <f t="shared" si="24"/>
        <v>27481.203070477473</v>
      </c>
      <c r="F226">
        <f t="shared" si="25"/>
        <v>0.9999636128152668</v>
      </c>
      <c r="G226">
        <f t="shared" si="21"/>
        <v>0.9999636128152668</v>
      </c>
      <c r="H226">
        <f t="shared" si="26"/>
        <v>-3.6387846762865848E-5</v>
      </c>
      <c r="I226">
        <f t="shared" si="27"/>
        <v>1</v>
      </c>
      <c r="J226" t="str">
        <f t="shared" si="22"/>
        <v>Correct</v>
      </c>
    </row>
    <row r="227" spans="1:10">
      <c r="A227" s="1">
        <v>1</v>
      </c>
      <c r="B227" s="1">
        <v>361.6</v>
      </c>
      <c r="C227" s="1">
        <v>7.9500000000000001E-2</v>
      </c>
      <c r="D227">
        <f t="shared" si="23"/>
        <v>-1.02258618677706</v>
      </c>
      <c r="E227">
        <f t="shared" si="24"/>
        <v>0.35966357916279923</v>
      </c>
      <c r="F227">
        <f t="shared" si="25"/>
        <v>0.26452394891996656</v>
      </c>
      <c r="G227">
        <f t="shared" si="21"/>
        <v>0.26452394891996656</v>
      </c>
      <c r="H227">
        <f t="shared" si="26"/>
        <v>-1.329823487661798</v>
      </c>
      <c r="I227">
        <f t="shared" si="27"/>
        <v>0</v>
      </c>
      <c r="J227" t="str">
        <f t="shared" si="22"/>
        <v>Incorrect</v>
      </c>
    </row>
    <row r="228" spans="1:10">
      <c r="A228" s="1">
        <v>1</v>
      </c>
      <c r="B228" s="1">
        <v>664.7</v>
      </c>
      <c r="C228" s="1">
        <v>5.416E-2</v>
      </c>
      <c r="D228">
        <f t="shared" si="23"/>
        <v>-0.74151252690448821</v>
      </c>
      <c r="E228">
        <f t="shared" si="24"/>
        <v>0.47639281336798117</v>
      </c>
      <c r="F228">
        <f t="shared" si="25"/>
        <v>0.32267348435625542</v>
      </c>
      <c r="G228">
        <f t="shared" si="21"/>
        <v>0.32267348435625542</v>
      </c>
      <c r="H228">
        <f t="shared" si="26"/>
        <v>-1.1311143513936173</v>
      </c>
      <c r="I228">
        <f t="shared" si="27"/>
        <v>0</v>
      </c>
      <c r="J228" t="str">
        <f t="shared" si="22"/>
        <v>Incorrect</v>
      </c>
    </row>
    <row r="229" spans="1:10">
      <c r="A229" s="1">
        <v>1</v>
      </c>
      <c r="B229" s="1">
        <v>1174</v>
      </c>
      <c r="C229" s="1">
        <v>5.8840000000000003E-2</v>
      </c>
      <c r="D229">
        <f t="shared" si="23"/>
        <v>8.3562955740622584</v>
      </c>
      <c r="E229">
        <f t="shared" si="24"/>
        <v>4256.8961655189478</v>
      </c>
      <c r="F229">
        <f t="shared" si="25"/>
        <v>0.99976514222960666</v>
      </c>
      <c r="G229">
        <f t="shared" si="21"/>
        <v>0.99976514222960666</v>
      </c>
      <c r="H229">
        <f t="shared" si="26"/>
        <v>-2.3488535379836371E-4</v>
      </c>
      <c r="I229">
        <f t="shared" si="27"/>
        <v>1</v>
      </c>
      <c r="J229" t="str">
        <f t="shared" si="22"/>
        <v>Correct</v>
      </c>
    </row>
    <row r="230" spans="1:10">
      <c r="A230" s="1">
        <v>1</v>
      </c>
      <c r="B230" s="1">
        <v>744.7</v>
      </c>
      <c r="C230" s="1">
        <v>6.744E-2</v>
      </c>
      <c r="D230">
        <f t="shared" si="23"/>
        <v>2.9772002345222077</v>
      </c>
      <c r="E230">
        <f t="shared" si="24"/>
        <v>19.63277246673815</v>
      </c>
      <c r="F230">
        <f t="shared" si="25"/>
        <v>0.95153341599573749</v>
      </c>
      <c r="G230">
        <f t="shared" si="21"/>
        <v>0.95153341599573749</v>
      </c>
      <c r="H230">
        <f t="shared" si="26"/>
        <v>-4.968047358174122E-2</v>
      </c>
      <c r="I230">
        <f t="shared" si="27"/>
        <v>1</v>
      </c>
      <c r="J230" t="str">
        <f t="shared" si="22"/>
        <v>Correct</v>
      </c>
    </row>
    <row r="231" spans="1:10">
      <c r="A231" s="1">
        <v>1</v>
      </c>
      <c r="B231" s="1">
        <v>1407</v>
      </c>
      <c r="C231" s="1">
        <v>6.6059999999999994E-2</v>
      </c>
      <c r="D231">
        <f t="shared" si="23"/>
        <v>13.445448042307563</v>
      </c>
      <c r="E231">
        <f t="shared" si="24"/>
        <v>690691.15027680004</v>
      </c>
      <c r="F231">
        <f t="shared" si="25"/>
        <v>0.99999855217697264</v>
      </c>
      <c r="G231">
        <f t="shared" si="21"/>
        <v>0.99999855217697264</v>
      </c>
      <c r="H231">
        <f t="shared" si="26"/>
        <v>-1.4478240754530141E-6</v>
      </c>
      <c r="I231">
        <f t="shared" si="27"/>
        <v>1</v>
      </c>
      <c r="J231" t="str">
        <f t="shared" si="22"/>
        <v>Correct</v>
      </c>
    </row>
    <row r="232" spans="1:10">
      <c r="A232" s="1">
        <v>1</v>
      </c>
      <c r="B232" s="1">
        <v>994</v>
      </c>
      <c r="C232" s="1">
        <v>7.1150000000000005E-2</v>
      </c>
      <c r="D232">
        <f t="shared" si="23"/>
        <v>7.6895554752143767</v>
      </c>
      <c r="E232">
        <f t="shared" si="24"/>
        <v>2185.4028805289731</v>
      </c>
      <c r="F232">
        <f t="shared" si="25"/>
        <v>0.99954262775222924</v>
      </c>
      <c r="G232">
        <f t="shared" si="21"/>
        <v>0.99954262775222924</v>
      </c>
      <c r="H232">
        <f t="shared" si="26"/>
        <v>-4.5747687436069052E-4</v>
      </c>
      <c r="I232">
        <f t="shared" si="27"/>
        <v>1</v>
      </c>
      <c r="J232" t="str">
        <f t="shared" si="22"/>
        <v>Correct</v>
      </c>
    </row>
    <row r="233" spans="1:10">
      <c r="A233" s="1">
        <v>1</v>
      </c>
      <c r="B233" s="1">
        <v>991.7</v>
      </c>
      <c r="C233" s="1">
        <v>6.0690000000000001E-2</v>
      </c>
      <c r="D233">
        <f t="shared" si="23"/>
        <v>5.7432064895270827</v>
      </c>
      <c r="E233">
        <f t="shared" si="24"/>
        <v>312.06343658405603</v>
      </c>
      <c r="F233">
        <f t="shared" si="25"/>
        <v>0.99680575920678782</v>
      </c>
      <c r="G233">
        <f t="shared" si="21"/>
        <v>0.99680575920678782</v>
      </c>
      <c r="H233">
        <f t="shared" si="26"/>
        <v>-3.1993532702260285E-3</v>
      </c>
      <c r="I233">
        <f t="shared" si="27"/>
        <v>1</v>
      </c>
      <c r="J233" t="str">
        <f t="shared" si="22"/>
        <v>Correct</v>
      </c>
    </row>
    <row r="234" spans="1:10">
      <c r="A234" s="1">
        <v>1</v>
      </c>
      <c r="B234" s="1">
        <v>719.5</v>
      </c>
      <c r="C234" s="1">
        <v>5.2940000000000001E-2</v>
      </c>
      <c r="D234">
        <f t="shared" si="23"/>
        <v>-7.717867349150076E-2</v>
      </c>
      <c r="E234">
        <f t="shared" si="24"/>
        <v>0.92572443641188029</v>
      </c>
      <c r="F234">
        <f t="shared" si="25"/>
        <v>0.48071490339331363</v>
      </c>
      <c r="G234">
        <f t="shared" si="21"/>
        <v>0.48071490339331363</v>
      </c>
      <c r="H234">
        <f t="shared" si="26"/>
        <v>-0.73248090104022168</v>
      </c>
      <c r="I234">
        <f t="shared" si="27"/>
        <v>0</v>
      </c>
      <c r="J234" t="str">
        <f t="shared" si="22"/>
        <v>Incorrect</v>
      </c>
    </row>
    <row r="235" spans="1:10">
      <c r="A235" s="1">
        <v>1</v>
      </c>
      <c r="B235" s="1">
        <v>803.1</v>
      </c>
      <c r="C235" s="1">
        <v>6.8640000000000007E-2</v>
      </c>
      <c r="D235">
        <f t="shared" si="23"/>
        <v>4.1414939069449197</v>
      </c>
      <c r="E235">
        <f t="shared" si="24"/>
        <v>62.896713135584406</v>
      </c>
      <c r="F235">
        <f t="shared" si="25"/>
        <v>0.98434974271872067</v>
      </c>
      <c r="G235">
        <f t="shared" si="21"/>
        <v>0.98434974271872067</v>
      </c>
      <c r="H235">
        <f t="shared" si="26"/>
        <v>-1.577401548782216E-2</v>
      </c>
      <c r="I235">
        <f t="shared" si="27"/>
        <v>1</v>
      </c>
      <c r="J235" t="str">
        <f t="shared" si="22"/>
        <v>Correct</v>
      </c>
    </row>
    <row r="236" spans="1:10">
      <c r="A236" s="1">
        <v>1</v>
      </c>
      <c r="B236" s="1">
        <v>685</v>
      </c>
      <c r="C236" s="1">
        <v>6.898E-2</v>
      </c>
      <c r="D236">
        <f t="shared" si="23"/>
        <v>2.291959223536022</v>
      </c>
      <c r="E236">
        <f t="shared" si="24"/>
        <v>9.8943038566334227</v>
      </c>
      <c r="F236">
        <f t="shared" si="25"/>
        <v>0.90820891236743773</v>
      </c>
      <c r="G236">
        <f t="shared" si="21"/>
        <v>0.90820891236743773</v>
      </c>
      <c r="H236">
        <f t="shared" si="26"/>
        <v>-9.628084714529743E-2</v>
      </c>
      <c r="I236">
        <f t="shared" si="27"/>
        <v>1</v>
      </c>
      <c r="J236" t="str">
        <f t="shared" si="22"/>
        <v>Correct</v>
      </c>
    </row>
    <row r="237" spans="1:10">
      <c r="A237" s="1">
        <v>1</v>
      </c>
      <c r="B237" s="1">
        <v>1250</v>
      </c>
      <c r="C237" s="1">
        <v>6.053E-2</v>
      </c>
      <c r="D237">
        <f t="shared" si="23"/>
        <v>9.8948993660471238</v>
      </c>
      <c r="E237">
        <f t="shared" si="24"/>
        <v>19828.971732755854</v>
      </c>
      <c r="F237">
        <f t="shared" si="25"/>
        <v>0.99994957128464546</v>
      </c>
      <c r="G237">
        <f t="shared" si="21"/>
        <v>0.99994957128464546</v>
      </c>
      <c r="H237">
        <f t="shared" si="26"/>
        <v>-5.0429986924960072E-5</v>
      </c>
      <c r="I237">
        <f t="shared" si="27"/>
        <v>1</v>
      </c>
      <c r="J237" t="str">
        <f t="shared" si="22"/>
        <v>Correct</v>
      </c>
    </row>
    <row r="238" spans="1:10">
      <c r="A238" s="1">
        <v>1</v>
      </c>
      <c r="B238" s="1">
        <v>1110</v>
      </c>
      <c r="C238" s="1">
        <v>6.132E-2</v>
      </c>
      <c r="D238">
        <f t="shared" si="23"/>
        <v>7.7730192450489426</v>
      </c>
      <c r="E238">
        <f t="shared" si="24"/>
        <v>2375.6330897424846</v>
      </c>
      <c r="F238">
        <f t="shared" si="25"/>
        <v>0.9995792366923123</v>
      </c>
      <c r="G238">
        <f t="shared" si="21"/>
        <v>0.9995792366923123</v>
      </c>
      <c r="H238">
        <f t="shared" si="26"/>
        <v>-4.2085185340697836E-4</v>
      </c>
      <c r="I238">
        <f t="shared" si="27"/>
        <v>1</v>
      </c>
      <c r="J238" t="str">
        <f t="shared" si="22"/>
        <v>Correct</v>
      </c>
    </row>
    <row r="239" spans="1:10">
      <c r="A239" s="1">
        <v>1</v>
      </c>
      <c r="B239" s="1">
        <v>599.5</v>
      </c>
      <c r="C239" s="1">
        <v>6.5439999999999998E-2</v>
      </c>
      <c r="D239">
        <f t="shared" si="23"/>
        <v>0.26193133529573664</v>
      </c>
      <c r="E239">
        <f t="shared" si="24"/>
        <v>1.2994373138871242</v>
      </c>
      <c r="F239">
        <f t="shared" si="25"/>
        <v>0.56511099739025605</v>
      </c>
      <c r="G239">
        <f t="shared" si="21"/>
        <v>0.56511099739025605</v>
      </c>
      <c r="H239">
        <f t="shared" si="26"/>
        <v>-0.57073311157258688</v>
      </c>
      <c r="I239">
        <f t="shared" si="27"/>
        <v>1</v>
      </c>
      <c r="J239" t="str">
        <f t="shared" si="22"/>
        <v>Correct</v>
      </c>
    </row>
    <row r="240" spans="1:10">
      <c r="A240" s="1">
        <v>1</v>
      </c>
      <c r="B240" s="1">
        <v>928.8</v>
      </c>
      <c r="C240" s="1">
        <v>5.407E-2</v>
      </c>
      <c r="D240">
        <f t="shared" si="23"/>
        <v>3.5168364527663094</v>
      </c>
      <c r="E240">
        <f t="shared" si="24"/>
        <v>33.677718708313087</v>
      </c>
      <c r="F240">
        <f t="shared" si="25"/>
        <v>0.97116303963327677</v>
      </c>
      <c r="G240">
        <f t="shared" si="21"/>
        <v>0.97116303963327677</v>
      </c>
      <c r="H240">
        <f t="shared" si="26"/>
        <v>-2.9260915791843672E-2</v>
      </c>
      <c r="I240">
        <f t="shared" si="27"/>
        <v>1</v>
      </c>
      <c r="J240" t="str">
        <f t="shared" si="22"/>
        <v>Correct</v>
      </c>
    </row>
    <row r="241" spans="1:10">
      <c r="A241" s="1">
        <v>1</v>
      </c>
      <c r="B241" s="1">
        <v>990</v>
      </c>
      <c r="C241" s="1">
        <v>5.7799999999999997E-2</v>
      </c>
      <c r="D241">
        <f t="shared" si="23"/>
        <v>5.1882177795038213</v>
      </c>
      <c r="E241">
        <f t="shared" si="24"/>
        <v>179.1489852529985</v>
      </c>
      <c r="F241">
        <f t="shared" si="25"/>
        <v>0.99444903895186743</v>
      </c>
      <c r="G241">
        <f t="shared" si="21"/>
        <v>0.99444903895186743</v>
      </c>
      <c r="H241">
        <f t="shared" si="26"/>
        <v>-5.5664248850661405E-3</v>
      </c>
      <c r="I241">
        <f t="shared" si="27"/>
        <v>1</v>
      </c>
      <c r="J241" t="str">
        <f t="shared" si="22"/>
        <v>Correct</v>
      </c>
    </row>
    <row r="242" spans="1:10">
      <c r="A242" s="1">
        <v>1</v>
      </c>
      <c r="B242" s="1">
        <v>981.6</v>
      </c>
      <c r="C242" s="1">
        <v>5.9159999999999997E-2</v>
      </c>
      <c r="D242">
        <f t="shared" si="23"/>
        <v>5.3004758961645724</v>
      </c>
      <c r="E242">
        <f t="shared" si="24"/>
        <v>200.43217218373633</v>
      </c>
      <c r="F242">
        <f t="shared" si="25"/>
        <v>0.9950355497378649</v>
      </c>
      <c r="G242">
        <f t="shared" si="21"/>
        <v>0.9950355497378649</v>
      </c>
      <c r="H242">
        <f t="shared" si="26"/>
        <v>-4.9768140820239219E-3</v>
      </c>
      <c r="I242">
        <f t="shared" si="27"/>
        <v>1</v>
      </c>
      <c r="J242" t="str">
        <f t="shared" si="22"/>
        <v>Correct</v>
      </c>
    </row>
    <row r="243" spans="1:10">
      <c r="A243" s="1">
        <v>1</v>
      </c>
      <c r="B243" s="1">
        <v>1384</v>
      </c>
      <c r="C243" s="1">
        <v>5.6610000000000001E-2</v>
      </c>
      <c r="D243">
        <f t="shared" si="23"/>
        <v>11.348386199337476</v>
      </c>
      <c r="E243">
        <f t="shared" si="24"/>
        <v>84828.444786479318</v>
      </c>
      <c r="F243">
        <f t="shared" si="25"/>
        <v>0.99998821164039775</v>
      </c>
      <c r="G243">
        <f t="shared" si="21"/>
        <v>0.99998821164039775</v>
      </c>
      <c r="H243">
        <f t="shared" si="26"/>
        <v>-1.1788429085506561E-5</v>
      </c>
      <c r="I243">
        <f t="shared" si="27"/>
        <v>1</v>
      </c>
      <c r="J243" t="str">
        <f t="shared" si="22"/>
        <v>Correct</v>
      </c>
    </row>
    <row r="244" spans="1:10">
      <c r="A244" s="1">
        <v>1</v>
      </c>
      <c r="B244" s="1">
        <v>1191</v>
      </c>
      <c r="C244" s="1">
        <v>5.391E-2</v>
      </c>
      <c r="D244">
        <f t="shared" si="23"/>
        <v>7.731655509709098</v>
      </c>
      <c r="E244">
        <f t="shared" si="24"/>
        <v>2279.3726024318989</v>
      </c>
      <c r="F244">
        <f t="shared" si="25"/>
        <v>0.99956147517342842</v>
      </c>
      <c r="G244">
        <f t="shared" si="21"/>
        <v>0.99956147517342842</v>
      </c>
      <c r="H244">
        <f t="shared" si="26"/>
        <v>-4.3862100670262244E-4</v>
      </c>
      <c r="I244">
        <f t="shared" si="27"/>
        <v>1</v>
      </c>
      <c r="J244" t="str">
        <f t="shared" si="22"/>
        <v>Correct</v>
      </c>
    </row>
    <row r="245" spans="1:10">
      <c r="A245" s="1">
        <v>1</v>
      </c>
      <c r="B245" s="1">
        <v>930.9</v>
      </c>
      <c r="C245" s="1">
        <v>6.2810000000000005E-2</v>
      </c>
      <c r="D245">
        <f t="shared" si="23"/>
        <v>5.1460201250329458</v>
      </c>
      <c r="E245">
        <f t="shared" si="24"/>
        <v>171.74659834124802</v>
      </c>
      <c r="F245">
        <f t="shared" si="25"/>
        <v>0.99421117399935965</v>
      </c>
      <c r="G245">
        <f t="shared" si="21"/>
        <v>0.99421117399935965</v>
      </c>
      <c r="H245">
        <f t="shared" si="26"/>
        <v>-5.8056461980818298E-3</v>
      </c>
      <c r="I245">
        <f t="shared" si="27"/>
        <v>1</v>
      </c>
      <c r="J245" t="str">
        <f t="shared" si="22"/>
        <v>Correct</v>
      </c>
    </row>
    <row r="246" spans="1:10">
      <c r="A246" s="1">
        <v>1</v>
      </c>
      <c r="B246" s="1">
        <v>2501</v>
      </c>
      <c r="C246" s="1">
        <v>5.6230000000000002E-2</v>
      </c>
      <c r="D246">
        <f t="shared" si="23"/>
        <v>29.359015518154663</v>
      </c>
      <c r="E246">
        <f t="shared" si="24"/>
        <v>5629352362472.3271</v>
      </c>
      <c r="F246">
        <f t="shared" si="25"/>
        <v>0.99999999999982236</v>
      </c>
      <c r="G246">
        <f t="shared" si="21"/>
        <v>0.99999999999982236</v>
      </c>
      <c r="H246">
        <f t="shared" si="26"/>
        <v>-1.7763568394004082E-13</v>
      </c>
      <c r="I246">
        <f t="shared" si="27"/>
        <v>1</v>
      </c>
      <c r="J246" t="str">
        <f t="shared" si="22"/>
        <v>Correct</v>
      </c>
    </row>
    <row r="247" spans="1:10">
      <c r="A247" s="1">
        <v>1</v>
      </c>
      <c r="B247" s="1">
        <v>980.5</v>
      </c>
      <c r="C247" s="1">
        <v>7.3690000000000005E-2</v>
      </c>
      <c r="D247">
        <f t="shared" si="23"/>
        <v>7.93463323097974</v>
      </c>
      <c r="E247">
        <f t="shared" si="24"/>
        <v>2792.334409761399</v>
      </c>
      <c r="F247">
        <f t="shared" si="25"/>
        <v>0.99964200491122523</v>
      </c>
      <c r="G247">
        <f t="shared" si="21"/>
        <v>0.99964200491122523</v>
      </c>
      <c r="H247">
        <f t="shared" si="26"/>
        <v>-3.5805918431427395E-4</v>
      </c>
      <c r="I247">
        <f t="shared" si="27"/>
        <v>1</v>
      </c>
      <c r="J247" t="str">
        <f t="shared" si="22"/>
        <v>Correct</v>
      </c>
    </row>
    <row r="248" spans="1:10">
      <c r="A248" s="1">
        <v>1</v>
      </c>
      <c r="B248" s="1">
        <v>815.8</v>
      </c>
      <c r="C248" s="1">
        <v>6.5780000000000005E-2</v>
      </c>
      <c r="D248">
        <f t="shared" si="23"/>
        <v>3.8250619681348876</v>
      </c>
      <c r="E248">
        <f t="shared" si="24"/>
        <v>45.835640627490776</v>
      </c>
      <c r="F248">
        <f t="shared" si="25"/>
        <v>0.97864873872541769</v>
      </c>
      <c r="G248">
        <f t="shared" si="21"/>
        <v>0.97864873872541769</v>
      </c>
      <c r="H248">
        <f t="shared" si="26"/>
        <v>-2.1582496824688949E-2</v>
      </c>
      <c r="I248">
        <f t="shared" si="27"/>
        <v>1</v>
      </c>
      <c r="J248" t="str">
        <f t="shared" si="22"/>
        <v>Correct</v>
      </c>
    </row>
    <row r="249" spans="1:10">
      <c r="A249" s="1">
        <v>1</v>
      </c>
      <c r="B249" s="1">
        <v>1167</v>
      </c>
      <c r="C249" s="1">
        <v>6.1150000000000003E-2</v>
      </c>
      <c r="D249">
        <f t="shared" si="23"/>
        <v>8.6646048765311772</v>
      </c>
      <c r="E249">
        <f t="shared" si="24"/>
        <v>5794.1546914466835</v>
      </c>
      <c r="F249">
        <f t="shared" si="25"/>
        <v>0.99982744205232765</v>
      </c>
      <c r="G249">
        <f t="shared" si="21"/>
        <v>0.99982744205232765</v>
      </c>
      <c r="H249">
        <f t="shared" si="26"/>
        <v>-1.7257283750793051E-4</v>
      </c>
      <c r="I249">
        <f t="shared" si="27"/>
        <v>1</v>
      </c>
      <c r="J249" t="str">
        <f t="shared" si="22"/>
        <v>Correct</v>
      </c>
    </row>
    <row r="250" spans="1:10">
      <c r="A250" s="1">
        <v>1</v>
      </c>
      <c r="B250" s="1">
        <v>857.6</v>
      </c>
      <c r="C250" s="1">
        <v>5.3249999999999999E-2</v>
      </c>
      <c r="D250">
        <f t="shared" si="23"/>
        <v>2.2147156212186765</v>
      </c>
      <c r="E250">
        <f t="shared" si="24"/>
        <v>9.158804171662819</v>
      </c>
      <c r="F250">
        <f t="shared" si="25"/>
        <v>0.90156321717575572</v>
      </c>
      <c r="G250">
        <f t="shared" si="21"/>
        <v>0.90156321717575572</v>
      </c>
      <c r="H250">
        <f t="shared" si="26"/>
        <v>-0.10362511436502682</v>
      </c>
      <c r="I250">
        <f t="shared" si="27"/>
        <v>1</v>
      </c>
      <c r="J250" t="str">
        <f t="shared" si="22"/>
        <v>Correct</v>
      </c>
    </row>
    <row r="251" spans="1:10">
      <c r="A251" s="1">
        <v>1</v>
      </c>
      <c r="B251" s="1">
        <v>1007</v>
      </c>
      <c r="C251" s="1">
        <v>6.0769999999999998E-2</v>
      </c>
      <c r="D251">
        <f t="shared" si="23"/>
        <v>6.0054566569250483</v>
      </c>
      <c r="E251">
        <f t="shared" si="24"/>
        <v>405.6361830190819</v>
      </c>
      <c r="F251">
        <f t="shared" si="25"/>
        <v>0.99754079926538886</v>
      </c>
      <c r="G251">
        <f t="shared" si="21"/>
        <v>0.99754079926538886</v>
      </c>
      <c r="H251">
        <f t="shared" si="26"/>
        <v>-2.4622295353760358E-3</v>
      </c>
      <c r="I251">
        <f t="shared" si="27"/>
        <v>1</v>
      </c>
      <c r="J251" t="str">
        <f t="shared" si="22"/>
        <v>Correct</v>
      </c>
    </row>
    <row r="252" spans="1:10">
      <c r="A252" s="1">
        <v>1</v>
      </c>
      <c r="B252" s="1">
        <v>1068</v>
      </c>
      <c r="C252" s="1">
        <v>6.6970000000000002E-2</v>
      </c>
      <c r="D252">
        <f t="shared" si="23"/>
        <v>8.1244160583475562</v>
      </c>
      <c r="E252">
        <f t="shared" si="24"/>
        <v>3375.8960296856621</v>
      </c>
      <c r="F252">
        <f t="shared" si="25"/>
        <v>0.99970387006552486</v>
      </c>
      <c r="G252">
        <f t="shared" si="21"/>
        <v>0.99970387006552486</v>
      </c>
      <c r="H252">
        <f t="shared" si="26"/>
        <v>-2.9617378960227934E-4</v>
      </c>
      <c r="I252">
        <f t="shared" si="27"/>
        <v>1</v>
      </c>
      <c r="J252" t="str">
        <f t="shared" si="22"/>
        <v>Correct</v>
      </c>
    </row>
    <row r="253" spans="1:10">
      <c r="A253" s="1">
        <v>1</v>
      </c>
      <c r="B253" s="1">
        <v>1320</v>
      </c>
      <c r="C253" s="1">
        <v>6.2219999999999998E-2</v>
      </c>
      <c r="D253">
        <f t="shared" si="23"/>
        <v>11.336385957381605</v>
      </c>
      <c r="E253">
        <f t="shared" si="24"/>
        <v>83816.566459677531</v>
      </c>
      <c r="F253">
        <f t="shared" si="25"/>
        <v>0.99998806932672657</v>
      </c>
      <c r="G253">
        <f t="shared" si="21"/>
        <v>0.99998806932672657</v>
      </c>
      <c r="H253">
        <f t="shared" si="26"/>
        <v>-1.1930744444478795E-5</v>
      </c>
      <c r="I253">
        <f t="shared" si="27"/>
        <v>1</v>
      </c>
      <c r="J253" t="str">
        <f t="shared" si="22"/>
        <v>Correct</v>
      </c>
    </row>
    <row r="254" spans="1:10">
      <c r="A254" s="1">
        <v>1</v>
      </c>
      <c r="B254" s="1">
        <v>595.9</v>
      </c>
      <c r="C254" s="1">
        <v>7.2370000000000004E-2</v>
      </c>
      <c r="D254">
        <f t="shared" si="23"/>
        <v>1.4684991245886039</v>
      </c>
      <c r="E254">
        <f t="shared" si="24"/>
        <v>4.3427123771335836</v>
      </c>
      <c r="F254">
        <f t="shared" si="25"/>
        <v>0.81282915316947879</v>
      </c>
      <c r="G254">
        <f t="shared" si="21"/>
        <v>0.81282915316947879</v>
      </c>
      <c r="H254">
        <f t="shared" si="26"/>
        <v>-0.20723433522058635</v>
      </c>
      <c r="I254">
        <f t="shared" si="27"/>
        <v>1</v>
      </c>
      <c r="J254" t="str">
        <f t="shared" si="22"/>
        <v>Correct</v>
      </c>
    </row>
    <row r="255" spans="1:10">
      <c r="A255" s="1">
        <v>1</v>
      </c>
      <c r="B255" s="1">
        <v>1682</v>
      </c>
      <c r="C255" s="1">
        <v>5.484E-2</v>
      </c>
      <c r="D255">
        <f t="shared" si="23"/>
        <v>15.848819942153705</v>
      </c>
      <c r="E255">
        <f t="shared" si="24"/>
        <v>7639326.036652674</v>
      </c>
      <c r="F255">
        <f t="shared" si="25"/>
        <v>0.99999986909841732</v>
      </c>
      <c r="G255">
        <f t="shared" si="21"/>
        <v>0.99999986909841732</v>
      </c>
      <c r="H255">
        <f t="shared" si="26"/>
        <v>-1.3090159125208576E-7</v>
      </c>
      <c r="I255">
        <f t="shared" si="27"/>
        <v>1</v>
      </c>
      <c r="J255" t="str">
        <f t="shared" si="22"/>
        <v>Correct</v>
      </c>
    </row>
    <row r="256" spans="1:10">
      <c r="A256" s="1">
        <v>1</v>
      </c>
      <c r="B256" s="1">
        <v>731.3</v>
      </c>
      <c r="C256" s="1">
        <v>7.0830000000000004E-2</v>
      </c>
      <c r="D256">
        <f t="shared" si="23"/>
        <v>3.379035483780461</v>
      </c>
      <c r="E256">
        <f t="shared" si="24"/>
        <v>29.342456185468965</v>
      </c>
      <c r="F256">
        <f t="shared" si="25"/>
        <v>0.96704287899807861</v>
      </c>
      <c r="G256">
        <f t="shared" si="21"/>
        <v>0.96704287899807861</v>
      </c>
      <c r="H256">
        <f t="shared" si="26"/>
        <v>-3.3512442218160049E-2</v>
      </c>
      <c r="I256">
        <f t="shared" si="27"/>
        <v>1</v>
      </c>
      <c r="J256" t="str">
        <f t="shared" si="22"/>
        <v>Correct</v>
      </c>
    </row>
    <row r="257" spans="1:10">
      <c r="A257" s="1">
        <v>1</v>
      </c>
      <c r="B257" s="1">
        <v>556.70000000000005</v>
      </c>
      <c r="C257" s="1">
        <v>7.3249999999999996E-2</v>
      </c>
      <c r="D257">
        <f t="shared" si="23"/>
        <v>0.99461444347379135</v>
      </c>
      <c r="E257">
        <f t="shared" si="24"/>
        <v>2.7036817181660653</v>
      </c>
      <c r="F257">
        <f t="shared" si="25"/>
        <v>0.7299983972447921</v>
      </c>
      <c r="G257">
        <f t="shared" si="21"/>
        <v>0.7299983972447921</v>
      </c>
      <c r="H257">
        <f t="shared" si="26"/>
        <v>-0.31471294039718978</v>
      </c>
      <c r="I257">
        <f t="shared" si="27"/>
        <v>1</v>
      </c>
      <c r="J257" t="str">
        <f t="shared" si="22"/>
        <v>Correct</v>
      </c>
    </row>
    <row r="258" spans="1:10">
      <c r="A258" s="1">
        <v>1</v>
      </c>
      <c r="B258" s="1">
        <v>701.9</v>
      </c>
      <c r="C258" s="1">
        <v>5.9150000000000001E-2</v>
      </c>
      <c r="D258">
        <f t="shared" si="23"/>
        <v>0.77137056262841774</v>
      </c>
      <c r="E258">
        <f t="shared" si="24"/>
        <v>2.1627283781232483</v>
      </c>
      <c r="F258">
        <f t="shared" si="25"/>
        <v>0.68381729935550251</v>
      </c>
      <c r="G258">
        <f t="shared" ref="G258:G270" si="28">IF(A258=1, F258, 1-F258)</f>
        <v>0.68381729935550251</v>
      </c>
      <c r="H258">
        <f t="shared" si="26"/>
        <v>-0.38006450324420832</v>
      </c>
      <c r="I258">
        <f t="shared" si="27"/>
        <v>1</v>
      </c>
      <c r="J258" t="str">
        <f t="shared" ref="J258:J270" si="29">IF(I258=A258, "Correct", "Incorrect")</f>
        <v>Correct</v>
      </c>
    </row>
    <row r="259" spans="1:10">
      <c r="A259" s="1">
        <v>1</v>
      </c>
      <c r="B259" s="1">
        <v>1052</v>
      </c>
      <c r="C259" s="1">
        <v>5.9409999999999998E-2</v>
      </c>
      <c r="D259">
        <f t="shared" ref="D259:D270" si="30">$O$2+$O$3*B259+$O$4*C259</f>
        <v>6.4856134642316388</v>
      </c>
      <c r="E259">
        <f t="shared" ref="E259:E270" si="31">EXP(D259)</f>
        <v>655.64105322781268</v>
      </c>
      <c r="F259">
        <f t="shared" ref="F259:F270" si="32">E259/(1+E259)</f>
        <v>0.99847709795925133</v>
      </c>
      <c r="G259">
        <f t="shared" si="28"/>
        <v>0.99847709795925133</v>
      </c>
      <c r="H259">
        <f t="shared" ref="H259:H270" si="33">LN(G259)</f>
        <v>-1.5240628347282321E-3</v>
      </c>
      <c r="I259">
        <f t="shared" ref="I259:I270" si="34">IF(F259&lt;0.5, 0, 1)</f>
        <v>1</v>
      </c>
      <c r="J259" t="str">
        <f t="shared" si="29"/>
        <v>Correct</v>
      </c>
    </row>
    <row r="260" spans="1:10">
      <c r="A260" s="1">
        <v>1</v>
      </c>
      <c r="B260" s="1">
        <v>1214</v>
      </c>
      <c r="C260" s="1">
        <v>6.1879999999999998E-2</v>
      </c>
      <c r="D260">
        <f t="shared" si="30"/>
        <v>9.5585931964986717</v>
      </c>
      <c r="E260">
        <f t="shared" si="31"/>
        <v>14165.903532490644</v>
      </c>
      <c r="F260">
        <f t="shared" si="32"/>
        <v>0.99992941294491722</v>
      </c>
      <c r="G260">
        <f t="shared" si="28"/>
        <v>0.99992941294491722</v>
      </c>
      <c r="H260">
        <f t="shared" si="33"/>
        <v>-7.058954646619544E-5</v>
      </c>
      <c r="I260">
        <f t="shared" si="34"/>
        <v>1</v>
      </c>
      <c r="J260" t="str">
        <f t="shared" si="29"/>
        <v>Correct</v>
      </c>
    </row>
    <row r="261" spans="1:10">
      <c r="A261" s="1">
        <v>1</v>
      </c>
      <c r="B261" s="1">
        <v>1841</v>
      </c>
      <c r="C261" s="1">
        <v>6.7390000000000005E-2</v>
      </c>
      <c r="D261">
        <f t="shared" si="30"/>
        <v>20.713005597270961</v>
      </c>
      <c r="E261">
        <f t="shared" si="31"/>
        <v>989792217.02425361</v>
      </c>
      <c r="F261">
        <f t="shared" si="32"/>
        <v>0.99999999898968694</v>
      </c>
      <c r="G261">
        <f t="shared" si="28"/>
        <v>0.99999999898968694</v>
      </c>
      <c r="H261">
        <f t="shared" si="33"/>
        <v>-1.0103130559487828E-9</v>
      </c>
      <c r="I261">
        <f t="shared" si="34"/>
        <v>1</v>
      </c>
      <c r="J261" t="str">
        <f t="shared" si="29"/>
        <v>Correct</v>
      </c>
    </row>
    <row r="262" spans="1:10">
      <c r="A262" s="1">
        <v>1</v>
      </c>
      <c r="B262" s="1">
        <v>1299</v>
      </c>
      <c r="C262" s="1">
        <v>5.4190000000000002E-2</v>
      </c>
      <c r="D262">
        <f t="shared" si="30"/>
        <v>9.530869691504213</v>
      </c>
      <c r="E262">
        <f t="shared" si="31"/>
        <v>13778.568979095084</v>
      </c>
      <c r="F262">
        <f t="shared" si="32"/>
        <v>0.99992742878957119</v>
      </c>
      <c r="G262">
        <f t="shared" si="28"/>
        <v>0.99992742878957119</v>
      </c>
      <c r="H262">
        <f t="shared" si="33"/>
        <v>-7.2573843846505961E-5</v>
      </c>
      <c r="I262">
        <f t="shared" si="34"/>
        <v>1</v>
      </c>
      <c r="J262" t="str">
        <f t="shared" si="29"/>
        <v>Correct</v>
      </c>
    </row>
    <row r="263" spans="1:10">
      <c r="A263" s="1">
        <v>1</v>
      </c>
      <c r="B263" s="1">
        <v>1308</v>
      </c>
      <c r="C263" s="1">
        <v>6.2509999999999996E-2</v>
      </c>
      <c r="D263">
        <f t="shared" si="30"/>
        <v>11.195081289386478</v>
      </c>
      <c r="E263">
        <f t="shared" si="31"/>
        <v>72771.617552837241</v>
      </c>
      <c r="F263">
        <f t="shared" si="32"/>
        <v>0.99998625856766421</v>
      </c>
      <c r="G263">
        <f t="shared" si="28"/>
        <v>0.99998625856766421</v>
      </c>
      <c r="H263">
        <f t="shared" si="33"/>
        <v>-1.3741526750136085E-5</v>
      </c>
      <c r="I263">
        <f t="shared" si="34"/>
        <v>1</v>
      </c>
      <c r="J263" t="str">
        <f t="shared" si="29"/>
        <v>Correct</v>
      </c>
    </row>
    <row r="264" spans="1:10">
      <c r="A264" s="1">
        <v>1</v>
      </c>
      <c r="B264" s="1">
        <v>629.79999999999995</v>
      </c>
      <c r="C264" s="1">
        <v>5.9819999999999998E-2</v>
      </c>
      <c r="D264">
        <f t="shared" si="30"/>
        <v>-0.27336852961881775</v>
      </c>
      <c r="E264">
        <f t="shared" si="31"/>
        <v>0.76081235407123438</v>
      </c>
      <c r="F264">
        <f t="shared" si="32"/>
        <v>0.43208031356216586</v>
      </c>
      <c r="G264">
        <f t="shared" si="28"/>
        <v>0.43208031356216586</v>
      </c>
      <c r="H264">
        <f t="shared" si="33"/>
        <v>-0.83914379699380737</v>
      </c>
      <c r="I264">
        <f t="shared" si="34"/>
        <v>0</v>
      </c>
      <c r="J264" t="str">
        <f t="shared" si="29"/>
        <v>Incorrect</v>
      </c>
    </row>
    <row r="265" spans="1:10">
      <c r="A265" s="1">
        <v>1</v>
      </c>
      <c r="B265" s="1">
        <v>716.9</v>
      </c>
      <c r="C265" s="1">
        <v>7.152E-2</v>
      </c>
      <c r="D265">
        <f t="shared" si="30"/>
        <v>3.2718904642226185</v>
      </c>
      <c r="E265">
        <f t="shared" si="31"/>
        <v>26.361127035040695</v>
      </c>
      <c r="F265">
        <f t="shared" si="32"/>
        <v>0.96345179792048308</v>
      </c>
      <c r="G265">
        <f t="shared" si="28"/>
        <v>0.96345179792048308</v>
      </c>
      <c r="H265">
        <f t="shared" si="33"/>
        <v>-3.723282048452603E-2</v>
      </c>
      <c r="I265">
        <f t="shared" si="34"/>
        <v>1</v>
      </c>
      <c r="J265" t="str">
        <f t="shared" si="29"/>
        <v>Correct</v>
      </c>
    </row>
    <row r="266" spans="1:10">
      <c r="A266" s="1">
        <v>1</v>
      </c>
      <c r="B266" s="1">
        <v>1347</v>
      </c>
      <c r="C266" s="1">
        <v>6.8790000000000004E-2</v>
      </c>
      <c r="D266">
        <f t="shared" si="30"/>
        <v>12.972545594163734</v>
      </c>
      <c r="E266">
        <f t="shared" si="31"/>
        <v>430432.41306660231</v>
      </c>
      <c r="F266">
        <f t="shared" si="32"/>
        <v>0.99999767676028473</v>
      </c>
      <c r="G266">
        <f t="shared" si="28"/>
        <v>0.99999767676028473</v>
      </c>
      <c r="H266">
        <f t="shared" si="33"/>
        <v>-2.3232424139994951E-6</v>
      </c>
      <c r="I266">
        <f t="shared" si="34"/>
        <v>1</v>
      </c>
      <c r="J266" t="str">
        <f t="shared" si="29"/>
        <v>Correct</v>
      </c>
    </row>
    <row r="267" spans="1:10">
      <c r="A267" s="1">
        <v>1</v>
      </c>
      <c r="B267" s="1">
        <v>1479</v>
      </c>
      <c r="C267" s="1">
        <v>5.6230000000000002E-2</v>
      </c>
      <c r="D267">
        <f t="shared" si="30"/>
        <v>12.816719007372651</v>
      </c>
      <c r="E267">
        <f t="shared" si="31"/>
        <v>368324.27358908165</v>
      </c>
      <c r="F267">
        <f t="shared" si="32"/>
        <v>0.99999728500846474</v>
      </c>
      <c r="G267">
        <f t="shared" si="28"/>
        <v>0.99999728500846474</v>
      </c>
      <c r="H267">
        <f t="shared" si="33"/>
        <v>-2.7149952208537498E-6</v>
      </c>
      <c r="I267">
        <f t="shared" si="34"/>
        <v>1</v>
      </c>
      <c r="J267" t="str">
        <f t="shared" si="29"/>
        <v>Correct</v>
      </c>
    </row>
    <row r="268" spans="1:10">
      <c r="A268" s="1">
        <v>1</v>
      </c>
      <c r="B268" s="1">
        <v>1261</v>
      </c>
      <c r="C268" s="1">
        <v>5.5329999999999997E-2</v>
      </c>
      <c r="D268">
        <f t="shared" si="30"/>
        <v>9.1238626941728089</v>
      </c>
      <c r="E268">
        <f t="shared" si="31"/>
        <v>9171.560214932555</v>
      </c>
      <c r="F268">
        <f t="shared" si="32"/>
        <v>0.9998909791839391</v>
      </c>
      <c r="G268">
        <f t="shared" si="28"/>
        <v>0.9998909791839391</v>
      </c>
      <c r="H268">
        <f t="shared" si="33"/>
        <v>-1.0902675926202705E-4</v>
      </c>
      <c r="I268">
        <f t="shared" si="34"/>
        <v>1</v>
      </c>
      <c r="J268" t="str">
        <f t="shared" si="29"/>
        <v>Correct</v>
      </c>
    </row>
    <row r="269" spans="1:10">
      <c r="A269" s="1">
        <v>1</v>
      </c>
      <c r="B269" s="1">
        <v>858.1</v>
      </c>
      <c r="C269" s="1">
        <v>5.6480000000000002E-2</v>
      </c>
      <c r="D269">
        <f t="shared" si="30"/>
        <v>2.8123364405046818</v>
      </c>
      <c r="E269">
        <f t="shared" si="31"/>
        <v>16.648771676213428</v>
      </c>
      <c r="F269">
        <f t="shared" si="32"/>
        <v>0.9433388329598158</v>
      </c>
      <c r="G269">
        <f t="shared" si="28"/>
        <v>0.9433388329598158</v>
      </c>
      <c r="H269">
        <f t="shared" si="33"/>
        <v>-5.832974703722018E-2</v>
      </c>
      <c r="I269">
        <f t="shared" si="34"/>
        <v>1</v>
      </c>
      <c r="J269" t="str">
        <f t="shared" si="29"/>
        <v>Correct</v>
      </c>
    </row>
    <row r="270" spans="1:10">
      <c r="A270" s="1">
        <v>1</v>
      </c>
      <c r="B270" s="1">
        <v>1265</v>
      </c>
      <c r="C270" s="1">
        <v>7.016E-2</v>
      </c>
      <c r="D270">
        <f t="shared" si="30"/>
        <v>11.895324546063881</v>
      </c>
      <c r="E270">
        <f t="shared" si="31"/>
        <v>146579.69402688788</v>
      </c>
      <c r="F270">
        <f t="shared" si="32"/>
        <v>0.99999317781917574</v>
      </c>
      <c r="G270">
        <f t="shared" si="28"/>
        <v>0.99999317781917574</v>
      </c>
      <c r="H270">
        <f t="shared" si="33"/>
        <v>-6.8222040954433318E-6</v>
      </c>
      <c r="I270">
        <f t="shared" si="34"/>
        <v>1</v>
      </c>
      <c r="J270" t="str">
        <f t="shared" si="29"/>
        <v>Correct</v>
      </c>
    </row>
    <row r="271" spans="1:10">
      <c r="H271">
        <f>SUM(H2:H270)</f>
        <v>-65.34482423748851</v>
      </c>
    </row>
    <row r="359" spans="2:3">
      <c r="B359" s="1"/>
      <c r="C359" s="1"/>
    </row>
    <row r="360" spans="2:3">
      <c r="B360" s="1"/>
      <c r="C360" s="1"/>
    </row>
    <row r="361" spans="2:3">
      <c r="B361" s="1"/>
      <c r="C361" s="1"/>
    </row>
    <row r="362" spans="2:3">
      <c r="B362" s="1"/>
      <c r="C362" s="1"/>
    </row>
    <row r="363" spans="2:3">
      <c r="B363" s="1"/>
      <c r="C363" s="1"/>
    </row>
    <row r="364" spans="2:3">
      <c r="B364" s="1"/>
      <c r="C364" s="1"/>
    </row>
    <row r="365" spans="2:3">
      <c r="B365" s="1"/>
      <c r="C365" s="1"/>
    </row>
    <row r="366" spans="2:3">
      <c r="B366" s="1"/>
      <c r="C366" s="1"/>
    </row>
    <row r="367" spans="2:3">
      <c r="B367" s="1"/>
      <c r="C367" s="1"/>
    </row>
    <row r="368" spans="2:3">
      <c r="B368" s="1"/>
      <c r="C368" s="1"/>
    </row>
    <row r="369" spans="2:3">
      <c r="B369" s="1"/>
      <c r="C369" s="1"/>
    </row>
    <row r="370" spans="2:3">
      <c r="B370" s="1"/>
      <c r="C370" s="1"/>
    </row>
    <row r="371" spans="2:3">
      <c r="B371" s="1"/>
      <c r="C371" s="1"/>
    </row>
    <row r="372" spans="2:3">
      <c r="B372" s="1"/>
      <c r="C372" s="1"/>
    </row>
    <row r="373" spans="2:3">
      <c r="B373" s="1"/>
      <c r="C373" s="1"/>
    </row>
    <row r="374" spans="2:3">
      <c r="B374" s="1"/>
      <c r="C374" s="1"/>
    </row>
    <row r="375" spans="2:3">
      <c r="B375" s="1"/>
      <c r="C375" s="1"/>
    </row>
    <row r="376" spans="2:3">
      <c r="B376" s="1"/>
      <c r="C376" s="1"/>
    </row>
    <row r="377" spans="2:3">
      <c r="B377" s="1"/>
      <c r="C377" s="1"/>
    </row>
    <row r="378" spans="2:3">
      <c r="B378" s="1"/>
      <c r="C378" s="1"/>
    </row>
    <row r="379" spans="2:3">
      <c r="B379" s="1"/>
      <c r="C379" s="1"/>
    </row>
    <row r="380" spans="2:3">
      <c r="B380" s="1"/>
      <c r="C380" s="1"/>
    </row>
    <row r="381" spans="2:3">
      <c r="B381" s="1"/>
      <c r="C381" s="1"/>
    </row>
    <row r="382" spans="2:3">
      <c r="B382" s="1"/>
      <c r="C382" s="1"/>
    </row>
    <row r="383" spans="2:3">
      <c r="B383" s="1"/>
      <c r="C383" s="1"/>
    </row>
    <row r="384" spans="2:3">
      <c r="B384" s="1"/>
      <c r="C384" s="1"/>
    </row>
    <row r="385" spans="2:3">
      <c r="B385" s="1"/>
      <c r="C385" s="1"/>
    </row>
    <row r="386" spans="2:3">
      <c r="B386" s="1"/>
      <c r="C386" s="1"/>
    </row>
    <row r="387" spans="2:3">
      <c r="B387" s="1"/>
      <c r="C387" s="1"/>
    </row>
    <row r="388" spans="2:3">
      <c r="B388" s="1"/>
      <c r="C388" s="1"/>
    </row>
    <row r="389" spans="2:3">
      <c r="B389" s="1"/>
      <c r="C389" s="1"/>
    </row>
    <row r="390" spans="2:3">
      <c r="B390" s="1"/>
      <c r="C390" s="1"/>
    </row>
    <row r="391" spans="2:3">
      <c r="B391" s="1"/>
      <c r="C391" s="1"/>
    </row>
    <row r="392" spans="2:3">
      <c r="B392" s="1"/>
      <c r="C392" s="1"/>
    </row>
    <row r="393" spans="2:3">
      <c r="B393" s="1"/>
      <c r="C393" s="1"/>
    </row>
    <row r="394" spans="2:3">
      <c r="B394" s="1"/>
      <c r="C394" s="1"/>
    </row>
    <row r="395" spans="2:3">
      <c r="B395" s="1"/>
      <c r="C395" s="1"/>
    </row>
    <row r="396" spans="2:3">
      <c r="B396" s="1"/>
      <c r="C396" s="1"/>
    </row>
    <row r="397" spans="2:3">
      <c r="B397" s="1"/>
      <c r="C397" s="1"/>
    </row>
    <row r="398" spans="2:3">
      <c r="B398" s="1"/>
      <c r="C398" s="1"/>
    </row>
    <row r="399" spans="2:3">
      <c r="B399" s="1"/>
      <c r="C399" s="1"/>
    </row>
    <row r="400" spans="2:3">
      <c r="B400" s="1"/>
      <c r="C400" s="1"/>
    </row>
    <row r="401" spans="2:3">
      <c r="B401" s="1"/>
      <c r="C401" s="1"/>
    </row>
    <row r="402" spans="2:3">
      <c r="B402" s="1"/>
      <c r="C402" s="1"/>
    </row>
    <row r="403" spans="2:3">
      <c r="B403" s="1"/>
      <c r="C403" s="1"/>
    </row>
    <row r="404" spans="2:3">
      <c r="B404" s="1"/>
      <c r="C404" s="1"/>
    </row>
    <row r="405" spans="2:3">
      <c r="B405" s="1"/>
      <c r="C405" s="1"/>
    </row>
    <row r="406" spans="2:3">
      <c r="B406" s="1"/>
      <c r="C406" s="1"/>
    </row>
    <row r="407" spans="2:3">
      <c r="B407" s="1"/>
      <c r="C407" s="1"/>
    </row>
    <row r="408" spans="2:3">
      <c r="B408" s="1"/>
      <c r="C408" s="1"/>
    </row>
    <row r="409" spans="2:3">
      <c r="B409" s="1"/>
      <c r="C409" s="1"/>
    </row>
    <row r="410" spans="2:3">
      <c r="B410" s="1"/>
      <c r="C410" s="1"/>
    </row>
    <row r="411" spans="2:3">
      <c r="B411" s="1"/>
      <c r="C411" s="1"/>
    </row>
    <row r="412" spans="2:3">
      <c r="B412" s="1"/>
      <c r="C412" s="1"/>
    </row>
    <row r="413" spans="2:3">
      <c r="B413" s="1"/>
      <c r="C413" s="1"/>
    </row>
    <row r="414" spans="2:3">
      <c r="B414" s="1"/>
      <c r="C414" s="1"/>
    </row>
    <row r="415" spans="2:3">
      <c r="B415" s="1"/>
      <c r="C415" s="1"/>
    </row>
    <row r="416" spans="2:3">
      <c r="B416" s="1"/>
      <c r="C416" s="1"/>
    </row>
    <row r="417" spans="2:3">
      <c r="B417" s="1"/>
      <c r="C417" s="1"/>
    </row>
    <row r="418" spans="2:3">
      <c r="B418" s="1"/>
      <c r="C418" s="1"/>
    </row>
    <row r="419" spans="2:3">
      <c r="B419" s="1"/>
      <c r="C419" s="1"/>
    </row>
    <row r="420" spans="2:3">
      <c r="B420" s="1"/>
      <c r="C420" s="1"/>
    </row>
    <row r="421" spans="2:3">
      <c r="B421" s="1"/>
      <c r="C421" s="1"/>
    </row>
    <row r="422" spans="2:3">
      <c r="B422" s="1"/>
      <c r="C422" s="1"/>
    </row>
    <row r="423" spans="2:3">
      <c r="B423" s="1"/>
      <c r="C423" s="1"/>
    </row>
    <row r="424" spans="2:3">
      <c r="B424" s="1"/>
      <c r="C424" s="1"/>
    </row>
    <row r="425" spans="2:3">
      <c r="B425" s="1"/>
      <c r="C425" s="1"/>
    </row>
    <row r="426" spans="2:3">
      <c r="B426" s="1"/>
      <c r="C426" s="1"/>
    </row>
    <row r="427" spans="2:3">
      <c r="B427" s="1"/>
      <c r="C427" s="1"/>
    </row>
    <row r="428" spans="2:3">
      <c r="B428" s="1"/>
      <c r="C428" s="1"/>
    </row>
    <row r="429" spans="2:3">
      <c r="B429" s="1"/>
      <c r="C429" s="1"/>
    </row>
    <row r="430" spans="2:3">
      <c r="B430" s="1"/>
      <c r="C430" s="1"/>
    </row>
    <row r="431" spans="2:3">
      <c r="B431" s="1"/>
      <c r="C431" s="1"/>
    </row>
    <row r="432" spans="2:3">
      <c r="B432" s="1"/>
      <c r="C432" s="1"/>
    </row>
    <row r="433" spans="2:3">
      <c r="B433" s="1"/>
      <c r="C433" s="1"/>
    </row>
    <row r="434" spans="2:3">
      <c r="B434" s="1"/>
      <c r="C434" s="1"/>
    </row>
    <row r="435" spans="2:3">
      <c r="B435" s="1"/>
      <c r="C435" s="1"/>
    </row>
    <row r="436" spans="2:3">
      <c r="B436" s="1"/>
      <c r="C436" s="1"/>
    </row>
    <row r="437" spans="2:3">
      <c r="B437" s="1"/>
      <c r="C437" s="1"/>
    </row>
    <row r="438" spans="2:3">
      <c r="B438" s="1"/>
      <c r="C438" s="1"/>
    </row>
    <row r="439" spans="2:3">
      <c r="B439" s="1"/>
      <c r="C439" s="1"/>
    </row>
    <row r="440" spans="2:3">
      <c r="B440" s="1"/>
      <c r="C440" s="1"/>
    </row>
    <row r="441" spans="2:3">
      <c r="B441" s="1"/>
      <c r="C441" s="1"/>
    </row>
    <row r="442" spans="2:3">
      <c r="B442" s="1"/>
      <c r="C442" s="1"/>
    </row>
    <row r="443" spans="2:3">
      <c r="B443" s="1"/>
      <c r="C443" s="1"/>
    </row>
    <row r="444" spans="2:3">
      <c r="B444" s="1"/>
      <c r="C444" s="1"/>
    </row>
    <row r="445" spans="2:3">
      <c r="B445" s="1"/>
      <c r="C445" s="1"/>
    </row>
    <row r="446" spans="2:3">
      <c r="B446" s="1"/>
      <c r="C446" s="1"/>
    </row>
    <row r="447" spans="2:3">
      <c r="B447" s="1"/>
      <c r="C447" s="1"/>
    </row>
    <row r="448" spans="2:3">
      <c r="B448" s="1"/>
      <c r="C448" s="1"/>
    </row>
    <row r="449" spans="2:3">
      <c r="B449" s="1"/>
      <c r="C449" s="1"/>
    </row>
    <row r="450" spans="2:3">
      <c r="B450" s="1"/>
      <c r="C450" s="1"/>
    </row>
    <row r="451" spans="2:3">
      <c r="B451" s="1"/>
      <c r="C451" s="1"/>
    </row>
    <row r="452" spans="2:3">
      <c r="B452" s="1"/>
      <c r="C452" s="1"/>
    </row>
    <row r="453" spans="2:3">
      <c r="B453" s="1"/>
      <c r="C453" s="1"/>
    </row>
    <row r="454" spans="2:3">
      <c r="B454" s="1"/>
      <c r="C454" s="1"/>
    </row>
    <row r="455" spans="2:3">
      <c r="B455" s="1"/>
      <c r="C455" s="1"/>
    </row>
    <row r="456" spans="2:3">
      <c r="B456" s="1"/>
      <c r="C456" s="1"/>
    </row>
    <row r="457" spans="2:3">
      <c r="B457" s="1"/>
      <c r="C457" s="1"/>
    </row>
    <row r="458" spans="2:3">
      <c r="B458" s="1"/>
      <c r="C458" s="1"/>
    </row>
    <row r="459" spans="2:3">
      <c r="B459" s="1"/>
      <c r="C459" s="1"/>
    </row>
    <row r="460" spans="2:3">
      <c r="B460" s="1"/>
      <c r="C460" s="1"/>
    </row>
    <row r="461" spans="2:3">
      <c r="B461" s="1"/>
      <c r="C461" s="1"/>
    </row>
    <row r="462" spans="2:3">
      <c r="B462" s="1"/>
      <c r="C462" s="1"/>
    </row>
    <row r="463" spans="2:3">
      <c r="B463" s="1"/>
      <c r="C463" s="1"/>
    </row>
    <row r="464" spans="2:3">
      <c r="B464" s="1"/>
      <c r="C464" s="1"/>
    </row>
    <row r="465" spans="2:3">
      <c r="B465" s="1"/>
      <c r="C465" s="1"/>
    </row>
    <row r="466" spans="2:3">
      <c r="B466" s="1"/>
      <c r="C466" s="1"/>
    </row>
    <row r="467" spans="2:3">
      <c r="B467" s="1"/>
      <c r="C467" s="1"/>
    </row>
    <row r="468" spans="2:3">
      <c r="B468" s="1"/>
      <c r="C468" s="1"/>
    </row>
    <row r="469" spans="2:3">
      <c r="B469" s="1"/>
      <c r="C469" s="1"/>
    </row>
    <row r="470" spans="2:3">
      <c r="B470" s="1"/>
      <c r="C470" s="1"/>
    </row>
    <row r="471" spans="2:3">
      <c r="B471" s="1"/>
      <c r="C471" s="1"/>
    </row>
    <row r="472" spans="2:3">
      <c r="B472" s="1"/>
      <c r="C472" s="1"/>
    </row>
    <row r="473" spans="2:3">
      <c r="B473" s="1"/>
      <c r="C473" s="1"/>
    </row>
    <row r="474" spans="2:3">
      <c r="B474" s="1"/>
      <c r="C474" s="1"/>
    </row>
    <row r="475" spans="2:3">
      <c r="B475" s="1"/>
      <c r="C475" s="1"/>
    </row>
    <row r="476" spans="2:3">
      <c r="B476" s="1"/>
      <c r="C476" s="1"/>
    </row>
    <row r="477" spans="2:3">
      <c r="B477" s="1"/>
      <c r="C477" s="1"/>
    </row>
    <row r="478" spans="2:3">
      <c r="B478" s="1"/>
      <c r="C478" s="1"/>
    </row>
    <row r="479" spans="2:3">
      <c r="B479" s="1"/>
      <c r="C479" s="1"/>
    </row>
    <row r="480" spans="2:3">
      <c r="B480" s="1"/>
      <c r="C480" s="1"/>
    </row>
    <row r="481" spans="2:3">
      <c r="B481" s="1"/>
      <c r="C481" s="1"/>
    </row>
    <row r="482" spans="2:3">
      <c r="B482" s="1"/>
      <c r="C482" s="1"/>
    </row>
    <row r="483" spans="2:3">
      <c r="B483" s="1"/>
      <c r="C483" s="1"/>
    </row>
    <row r="484" spans="2:3">
      <c r="B484" s="1"/>
      <c r="C484" s="1"/>
    </row>
    <row r="485" spans="2:3">
      <c r="B485" s="1"/>
      <c r="C485" s="1"/>
    </row>
    <row r="486" spans="2:3">
      <c r="B486" s="1"/>
      <c r="C486" s="1"/>
    </row>
    <row r="487" spans="2:3">
      <c r="B487" s="1"/>
      <c r="C487" s="1"/>
    </row>
    <row r="488" spans="2:3">
      <c r="B488" s="1"/>
      <c r="C488" s="1"/>
    </row>
    <row r="489" spans="2:3">
      <c r="B489" s="1"/>
      <c r="C489" s="1"/>
    </row>
    <row r="490" spans="2:3">
      <c r="B490" s="1"/>
      <c r="C490" s="1"/>
    </row>
    <row r="491" spans="2:3">
      <c r="B491" s="1"/>
      <c r="C491" s="1"/>
    </row>
    <row r="492" spans="2:3">
      <c r="B492" s="1"/>
      <c r="C492" s="1"/>
    </row>
    <row r="493" spans="2:3">
      <c r="B493" s="1"/>
      <c r="C493" s="1"/>
    </row>
    <row r="494" spans="2:3">
      <c r="B494" s="1"/>
      <c r="C494" s="1"/>
    </row>
    <row r="495" spans="2:3">
      <c r="B495" s="1"/>
      <c r="C495" s="1"/>
    </row>
    <row r="496" spans="2:3">
      <c r="B496" s="1"/>
      <c r="C496" s="1"/>
    </row>
    <row r="497" spans="2:3">
      <c r="B497" s="1"/>
      <c r="C497" s="1"/>
    </row>
    <row r="498" spans="2:3">
      <c r="B498" s="1"/>
      <c r="C498" s="1"/>
    </row>
    <row r="499" spans="2:3">
      <c r="B499" s="1"/>
      <c r="C499" s="1"/>
    </row>
    <row r="500" spans="2:3">
      <c r="B500" s="1"/>
      <c r="C500" s="1"/>
    </row>
    <row r="501" spans="2:3">
      <c r="B501" s="1"/>
      <c r="C501" s="1"/>
    </row>
    <row r="502" spans="2:3">
      <c r="B502" s="1"/>
      <c r="C502" s="1"/>
    </row>
    <row r="503" spans="2:3">
      <c r="B503" s="1"/>
      <c r="C503" s="1"/>
    </row>
    <row r="504" spans="2:3">
      <c r="B504" s="1"/>
      <c r="C504" s="1"/>
    </row>
    <row r="505" spans="2:3">
      <c r="B505" s="1"/>
      <c r="C505" s="1"/>
    </row>
    <row r="506" spans="2:3">
      <c r="B506" s="1"/>
      <c r="C506" s="1"/>
    </row>
    <row r="507" spans="2:3">
      <c r="B507" s="1"/>
      <c r="C507" s="1"/>
    </row>
    <row r="508" spans="2:3">
      <c r="B508" s="1"/>
      <c r="C508" s="1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71"/>
  <sheetViews>
    <sheetView topLeftCell="I1" workbookViewId="0">
      <selection activeCell="I271" sqref="I271"/>
    </sheetView>
  </sheetViews>
  <sheetFormatPr baseColWidth="10" defaultRowHeight="15" x14ac:dyDescent="0"/>
  <cols>
    <col min="1" max="1" width="17.6640625" customWidth="1"/>
    <col min="2" max="2" width="12.1640625" customWidth="1"/>
    <col min="4" max="4" width="16.1640625" customWidth="1"/>
    <col min="7" max="7" width="15" customWidth="1"/>
    <col min="8" max="8" width="14.6640625" customWidth="1"/>
    <col min="10" max="10" width="16.6640625" customWidth="1"/>
    <col min="12" max="12" width="15.1640625" customWidth="1"/>
    <col min="17" max="17" width="33.1640625" customWidth="1"/>
  </cols>
  <sheetData>
    <row r="1" spans="1:18" ht="16" thickBot="1">
      <c r="A1" s="1" t="s">
        <v>1</v>
      </c>
      <c r="B1" s="1" t="s">
        <v>3</v>
      </c>
      <c r="C1" s="1" t="s">
        <v>5</v>
      </c>
      <c r="D1" s="1" t="s">
        <v>6</v>
      </c>
      <c r="E1" s="1" t="s">
        <v>119</v>
      </c>
      <c r="F1" s="1" t="s">
        <v>118</v>
      </c>
      <c r="G1" s="1" t="s">
        <v>120</v>
      </c>
      <c r="H1" s="1" t="s">
        <v>121</v>
      </c>
      <c r="I1" s="1" t="s">
        <v>43</v>
      </c>
      <c r="J1" s="1" t="s">
        <v>122</v>
      </c>
      <c r="K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13.27</v>
      </c>
      <c r="C2" s="1">
        <v>582.70000000000005</v>
      </c>
      <c r="D2" s="1">
        <v>9.1980000000000006E-2</v>
      </c>
      <c r="E2">
        <f>$O$2+$O$3*B2+$O$4*C2+$O$5*D2</f>
        <v>-4.1012575932619981</v>
      </c>
      <c r="F2">
        <f>EXP(E2)</f>
        <v>1.6551846816532035E-2</v>
      </c>
      <c r="G2">
        <f>F2/(1+F2)</f>
        <v>1.6282343953597993E-2</v>
      </c>
      <c r="H2">
        <f>IF(A2=1, G2, 1-G2)</f>
        <v>0.98371765604640204</v>
      </c>
      <c r="I2">
        <f>LN(H2)</f>
        <v>-1.6416358015774894E-2</v>
      </c>
      <c r="J2">
        <f>IF(G2&lt;0.5, 0, 1)</f>
        <v>0</v>
      </c>
      <c r="K2" t="str">
        <f>IF(J2=A2, "Correct", "Incorrect")</f>
        <v>Correct</v>
      </c>
      <c r="N2" t="s">
        <v>114</v>
      </c>
      <c r="O2" s="77">
        <v>-33.65318765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12.35</v>
      </c>
      <c r="C3" s="1">
        <v>363.7</v>
      </c>
      <c r="D3" s="1">
        <v>8.5180000000000006E-2</v>
      </c>
      <c r="E3">
        <f t="shared" ref="E3:E66" si="0">$O$2+$O$3*B3+$O$4*C3+$O$5*D3</f>
        <v>-9.1490465753019983</v>
      </c>
      <c r="F3">
        <f t="shared" ref="F3:F66" si="1">EXP(E3)</f>
        <v>1.0632112362305199E-4</v>
      </c>
      <c r="G3">
        <f t="shared" ref="G3:G66" si="2">F3/(1+F3)</f>
        <v>1.0630982064346902E-4</v>
      </c>
      <c r="H3">
        <f t="shared" ref="H3:H66" si="3">IF(A3=1, G3, 1-G3)</f>
        <v>0.99989369017935648</v>
      </c>
      <c r="I3">
        <f t="shared" ref="I3:I66" si="4">LN(H3)</f>
        <v>-1.0631547193303546E-4</v>
      </c>
      <c r="J3">
        <f t="shared" ref="J3:J66" si="5">IF(G3&lt;0.5, 0, 1)</f>
        <v>0</v>
      </c>
      <c r="K3" t="str">
        <f t="shared" ref="K3:K66" si="6">IF(J3=A3, "Correct", "Incorrect")</f>
        <v>Correct</v>
      </c>
      <c r="N3" t="s">
        <v>117</v>
      </c>
      <c r="O3" s="78">
        <v>0.443939943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18.170000000000002</v>
      </c>
      <c r="C4" s="1">
        <v>633.1</v>
      </c>
      <c r="D4" s="1">
        <v>6.5759999999999999E-2</v>
      </c>
      <c r="E4">
        <f t="shared" si="0"/>
        <v>-5.1138819659540022</v>
      </c>
      <c r="F4">
        <f t="shared" si="1"/>
        <v>6.0126964772576697E-3</v>
      </c>
      <c r="G4">
        <f t="shared" si="2"/>
        <v>5.9767600332602706E-3</v>
      </c>
      <c r="H4">
        <f t="shared" si="3"/>
        <v>0.99402323996673969</v>
      </c>
      <c r="I4">
        <f t="shared" si="4"/>
        <v>-5.9946923506476943E-3</v>
      </c>
      <c r="J4">
        <f t="shared" si="5"/>
        <v>0</v>
      </c>
      <c r="K4" t="str">
        <f t="shared" si="6"/>
        <v>Correct</v>
      </c>
      <c r="N4" t="s">
        <v>115</v>
      </c>
      <c r="O4" s="78">
        <v>1.642857E-2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23.09</v>
      </c>
      <c r="C5" s="1">
        <v>334.2</v>
      </c>
      <c r="D5" s="1">
        <v>0.10150000000000001</v>
      </c>
      <c r="E5">
        <f t="shared" si="0"/>
        <v>-2.3661566317299982</v>
      </c>
      <c r="F5">
        <f t="shared" si="1"/>
        <v>9.384069844498448E-2</v>
      </c>
      <c r="G5">
        <f t="shared" si="2"/>
        <v>8.5790095923830051E-2</v>
      </c>
      <c r="H5">
        <f t="shared" si="3"/>
        <v>0.91420990407616998</v>
      </c>
      <c r="I5">
        <f t="shared" si="4"/>
        <v>-8.9695079544215253E-2</v>
      </c>
      <c r="J5">
        <f t="shared" si="5"/>
        <v>0</v>
      </c>
      <c r="K5" t="str">
        <f t="shared" si="6"/>
        <v>Correct</v>
      </c>
      <c r="N5" t="s">
        <v>116</v>
      </c>
      <c r="O5" s="79">
        <v>153.16285360000001</v>
      </c>
      <c r="Q5" s="82" t="s">
        <v>127</v>
      </c>
      <c r="R5" s="83">
        <f>COUNTIF($K$2:$K$208, "Correct")</f>
        <v>182</v>
      </c>
    </row>
    <row r="6" spans="1:18">
      <c r="A6" s="1">
        <v>0</v>
      </c>
      <c r="B6" s="1">
        <v>19.89</v>
      </c>
      <c r="C6" s="1">
        <v>471.3</v>
      </c>
      <c r="D6" s="1">
        <v>8.4510000000000002E-2</v>
      </c>
      <c r="E6">
        <f t="shared" si="0"/>
        <v>-4.136644384993998</v>
      </c>
      <c r="F6">
        <f t="shared" si="1"/>
        <v>1.5976372211180857E-2</v>
      </c>
      <c r="G6">
        <f t="shared" si="2"/>
        <v>1.572514149754263E-2</v>
      </c>
      <c r="H6">
        <f t="shared" si="3"/>
        <v>0.98427485850245733</v>
      </c>
      <c r="I6">
        <f t="shared" si="4"/>
        <v>-1.5850093188215626E-2</v>
      </c>
      <c r="J6">
        <f t="shared" si="5"/>
        <v>0</v>
      </c>
      <c r="K6" t="str">
        <f t="shared" si="6"/>
        <v>Correct</v>
      </c>
      <c r="Q6" s="82" t="s">
        <v>128</v>
      </c>
      <c r="R6" s="84">
        <f>$R$5/$R$2</f>
        <v>0.87922705314009664</v>
      </c>
    </row>
    <row r="7" spans="1:18">
      <c r="A7" s="1">
        <v>0</v>
      </c>
      <c r="B7" s="1">
        <v>18.61</v>
      </c>
      <c r="C7" s="1">
        <v>334.3</v>
      </c>
      <c r="D7" s="1">
        <v>0.10680000000000001</v>
      </c>
      <c r="E7">
        <f t="shared" si="0"/>
        <v>-3.5416015952899969</v>
      </c>
      <c r="F7">
        <f t="shared" si="1"/>
        <v>2.8966896665488344E-2</v>
      </c>
      <c r="G7">
        <f t="shared" si="2"/>
        <v>2.8151436901769765E-2</v>
      </c>
      <c r="H7">
        <f t="shared" si="3"/>
        <v>0.9718485630982302</v>
      </c>
      <c r="I7">
        <f t="shared" si="4"/>
        <v>-2.8555285941322971E-2</v>
      </c>
      <c r="J7">
        <f t="shared" si="5"/>
        <v>0</v>
      </c>
      <c r="K7" t="str">
        <f t="shared" si="6"/>
        <v>Correct</v>
      </c>
      <c r="Q7" s="82" t="s">
        <v>129</v>
      </c>
      <c r="R7" s="83">
        <f>COUNTIF($K$209:$K$270, "Correct")</f>
        <v>61</v>
      </c>
    </row>
    <row r="8" spans="1:18">
      <c r="A8" s="1">
        <v>0</v>
      </c>
      <c r="B8" s="1">
        <v>18.16</v>
      </c>
      <c r="C8" s="1">
        <v>403.1</v>
      </c>
      <c r="D8" s="1">
        <v>8.8529999999999998E-2</v>
      </c>
      <c r="E8">
        <f t="shared" si="0"/>
        <v>-5.409374288911998</v>
      </c>
      <c r="F8">
        <f t="shared" si="1"/>
        <v>4.4744390417484209E-3</v>
      </c>
      <c r="G8">
        <f t="shared" si="2"/>
        <v>4.4545076189464409E-3</v>
      </c>
      <c r="H8">
        <f t="shared" si="3"/>
        <v>0.99554549238105361</v>
      </c>
      <c r="I8">
        <f t="shared" si="4"/>
        <v>-4.4644584998555763E-3</v>
      </c>
      <c r="J8">
        <f t="shared" si="5"/>
        <v>0</v>
      </c>
      <c r="K8" t="str">
        <f t="shared" si="6"/>
        <v>Correct</v>
      </c>
      <c r="Q8" s="82" t="s">
        <v>130</v>
      </c>
      <c r="R8" s="84">
        <f>$R$7/$R$3</f>
        <v>0.9838709677419355</v>
      </c>
    </row>
    <row r="9" spans="1:18">
      <c r="A9" s="1">
        <v>0</v>
      </c>
      <c r="B9" s="1">
        <v>24.49</v>
      </c>
      <c r="C9" s="1">
        <v>417.2</v>
      </c>
      <c r="D9" s="1">
        <v>7.4740000000000001E-2</v>
      </c>
      <c r="E9">
        <f t="shared" si="0"/>
        <v>-4.4797073638659981</v>
      </c>
      <c r="F9">
        <f t="shared" si="1"/>
        <v>1.1336730206198917E-2</v>
      </c>
      <c r="G9">
        <f t="shared" si="2"/>
        <v>1.1209649434849953E-2</v>
      </c>
      <c r="H9">
        <f t="shared" si="3"/>
        <v>0.98879035056515008</v>
      </c>
      <c r="I9">
        <f t="shared" si="4"/>
        <v>-1.1272951058983134E-2</v>
      </c>
      <c r="J9">
        <f t="shared" si="5"/>
        <v>0</v>
      </c>
      <c r="K9" t="str">
        <f t="shared" si="6"/>
        <v>Correct</v>
      </c>
      <c r="Q9" s="82" t="s">
        <v>131</v>
      </c>
      <c r="R9" s="83">
        <f>COUNTIF($K$2:$K$270, "Correct")</f>
        <v>243</v>
      </c>
    </row>
    <row r="10" spans="1:18">
      <c r="A10" s="1">
        <v>0</v>
      </c>
      <c r="B10" s="1">
        <v>15.82</v>
      </c>
      <c r="C10" s="1">
        <v>537.29999999999995</v>
      </c>
      <c r="D10" s="1">
        <v>8.5110000000000005E-2</v>
      </c>
      <c r="E10">
        <f t="shared" si="0"/>
        <v>-4.7672966208439949</v>
      </c>
      <c r="F10">
        <f t="shared" si="1"/>
        <v>8.5033368592627601E-3</v>
      </c>
      <c r="G10">
        <f t="shared" si="2"/>
        <v>8.4316397858873963E-3</v>
      </c>
      <c r="H10">
        <f t="shared" si="3"/>
        <v>0.99156836021411265</v>
      </c>
      <c r="I10">
        <f t="shared" si="4"/>
        <v>-8.4673871416706386E-3</v>
      </c>
      <c r="J10">
        <f t="shared" si="5"/>
        <v>0</v>
      </c>
      <c r="K10" t="str">
        <f t="shared" si="6"/>
        <v>Correct</v>
      </c>
      <c r="Q10" s="82" t="s">
        <v>132</v>
      </c>
      <c r="R10" s="84">
        <f xml:space="preserve"> $R$9/$R$4</f>
        <v>0.90334572490706322</v>
      </c>
    </row>
    <row r="11" spans="1:18" ht="16" thickBot="1">
      <c r="A11" s="1">
        <v>0</v>
      </c>
      <c r="B11" s="1">
        <v>14.4</v>
      </c>
      <c r="C11" s="1">
        <v>246.3</v>
      </c>
      <c r="D11" s="1">
        <v>7.0050000000000001E-2</v>
      </c>
      <c r="E11">
        <f t="shared" si="0"/>
        <v>-12.485037785119999</v>
      </c>
      <c r="F11">
        <f t="shared" si="1"/>
        <v>3.7828313848304196E-6</v>
      </c>
      <c r="G11">
        <f t="shared" si="2"/>
        <v>3.7828170750712649E-6</v>
      </c>
      <c r="H11">
        <f t="shared" si="3"/>
        <v>0.99999621718292497</v>
      </c>
      <c r="I11">
        <f t="shared" si="4"/>
        <v>-3.7828242298970343E-6</v>
      </c>
      <c r="J11">
        <f t="shared" si="5"/>
        <v>0</v>
      </c>
      <c r="K11" t="str">
        <f t="shared" si="6"/>
        <v>Correct</v>
      </c>
      <c r="Q11" s="85" t="s">
        <v>133</v>
      </c>
      <c r="R11" s="86">
        <f>I271</f>
        <v>-54.923646011927254</v>
      </c>
    </row>
    <row r="12" spans="1:18">
      <c r="A12" s="1">
        <v>0</v>
      </c>
      <c r="B12" s="1">
        <v>12.71</v>
      </c>
      <c r="C12" s="1">
        <v>566.20000000000005</v>
      </c>
      <c r="D12" s="1">
        <v>7.3760000000000006E-2</v>
      </c>
      <c r="E12">
        <f t="shared" si="0"/>
        <v>-7.4115625589339995</v>
      </c>
      <c r="F12">
        <f t="shared" si="1"/>
        <v>6.0422581806454819E-4</v>
      </c>
      <c r="G12">
        <f t="shared" si="2"/>
        <v>6.0386094968822564E-4</v>
      </c>
      <c r="H12">
        <f t="shared" si="3"/>
        <v>0.99939613905031177</v>
      </c>
      <c r="I12">
        <f t="shared" si="4"/>
        <v>-6.0404334714367109E-4</v>
      </c>
      <c r="J12">
        <f t="shared" si="5"/>
        <v>0</v>
      </c>
      <c r="K12" t="str">
        <f t="shared" si="6"/>
        <v>Correct</v>
      </c>
    </row>
    <row r="13" spans="1:18">
      <c r="A13" s="1">
        <v>0</v>
      </c>
      <c r="B13" s="1">
        <v>13.84</v>
      </c>
      <c r="C13" s="1">
        <v>530.6</v>
      </c>
      <c r="D13" s="1">
        <v>8.3519999999999997E-2</v>
      </c>
      <c r="E13">
        <f t="shared" si="0"/>
        <v>-5.9998980642080006</v>
      </c>
      <c r="F13">
        <f t="shared" si="1"/>
        <v>2.4790048631113345E-3</v>
      </c>
      <c r="G13">
        <f t="shared" si="2"/>
        <v>2.4728745949645528E-3</v>
      </c>
      <c r="H13">
        <f t="shared" si="3"/>
        <v>0.99752712540503541</v>
      </c>
      <c r="I13">
        <f t="shared" si="4"/>
        <v>-2.4759371993453416E-3</v>
      </c>
      <c r="J13">
        <f t="shared" si="5"/>
        <v>0</v>
      </c>
      <c r="K13" t="str">
        <f t="shared" si="6"/>
        <v>Correct</v>
      </c>
    </row>
    <row r="14" spans="1:18">
      <c r="A14" s="1">
        <v>0</v>
      </c>
      <c r="B14" s="1">
        <v>19.11</v>
      </c>
      <c r="C14" s="1">
        <v>418.7</v>
      </c>
      <c r="D14" s="1">
        <v>8.8139999999999996E-2</v>
      </c>
      <c r="E14">
        <f t="shared" si="0"/>
        <v>-4.7910791639660015</v>
      </c>
      <c r="F14">
        <f t="shared" si="1"/>
        <v>8.30349171602952E-3</v>
      </c>
      <c r="G14">
        <f t="shared" si="2"/>
        <v>8.2351115356129774E-3</v>
      </c>
      <c r="H14">
        <f t="shared" si="3"/>
        <v>0.99176488846438704</v>
      </c>
      <c r="I14">
        <f t="shared" si="4"/>
        <v>-8.2692073843872293E-3</v>
      </c>
      <c r="J14">
        <f t="shared" si="5"/>
        <v>0</v>
      </c>
      <c r="K14" t="str">
        <f t="shared" si="6"/>
        <v>Correct</v>
      </c>
    </row>
    <row r="15" spans="1:18">
      <c r="A15" s="1">
        <v>0</v>
      </c>
      <c r="B15" s="1">
        <v>15.69</v>
      </c>
      <c r="C15" s="1">
        <v>664.9</v>
      </c>
      <c r="D15" s="1">
        <v>7.6179999999999998E-2</v>
      </c>
      <c r="E15">
        <f t="shared" si="0"/>
        <v>-4.0964675640819994</v>
      </c>
      <c r="F15">
        <f t="shared" si="1"/>
        <v>1.6631320835243654E-2</v>
      </c>
      <c r="G15">
        <f t="shared" si="2"/>
        <v>1.6359244983303978E-2</v>
      </c>
      <c r="H15">
        <f t="shared" si="3"/>
        <v>0.98364075501669601</v>
      </c>
      <c r="I15">
        <f t="shared" si="4"/>
        <v>-1.6494534955281959E-2</v>
      </c>
      <c r="J15">
        <f t="shared" si="5"/>
        <v>0</v>
      </c>
      <c r="K15" t="str">
        <f t="shared" si="6"/>
        <v>Correct</v>
      </c>
    </row>
    <row r="16" spans="1:18">
      <c r="A16" s="1">
        <v>0</v>
      </c>
      <c r="B16" s="1">
        <v>13.37</v>
      </c>
      <c r="C16" s="1">
        <v>504.1</v>
      </c>
      <c r="D16" s="1">
        <v>8.7940000000000004E-2</v>
      </c>
      <c r="E16">
        <f t="shared" si="0"/>
        <v>-5.9669271295059954</v>
      </c>
      <c r="F16">
        <f t="shared" si="1"/>
        <v>2.5621023437001943E-3</v>
      </c>
      <c r="G16">
        <f t="shared" si="2"/>
        <v>2.5555547508835015E-3</v>
      </c>
      <c r="H16">
        <f t="shared" si="3"/>
        <v>0.99744444524911646</v>
      </c>
      <c r="I16">
        <f t="shared" si="4"/>
        <v>-2.5588257549343046E-3</v>
      </c>
      <c r="J16">
        <f t="shared" si="5"/>
        <v>0</v>
      </c>
      <c r="K16" t="str">
        <f t="shared" si="6"/>
        <v>Correct</v>
      </c>
    </row>
    <row r="17" spans="1:11">
      <c r="A17" s="1">
        <v>0</v>
      </c>
      <c r="B17" s="1">
        <v>10.72</v>
      </c>
      <c r="C17" s="1">
        <v>409.1</v>
      </c>
      <c r="D17" s="1">
        <v>8.5970000000000005E-2</v>
      </c>
      <c r="E17">
        <f t="shared" si="0"/>
        <v>-9.0058129500479982</v>
      </c>
      <c r="F17">
        <f t="shared" si="1"/>
        <v>1.2269451005848898E-4</v>
      </c>
      <c r="G17">
        <f t="shared" si="2"/>
        <v>1.2267945796250003E-4</v>
      </c>
      <c r="H17">
        <f t="shared" si="3"/>
        <v>0.99987732054203748</v>
      </c>
      <c r="I17">
        <f t="shared" si="4"/>
        <v>-1.2268698370272743E-4</v>
      </c>
      <c r="J17">
        <f t="shared" si="5"/>
        <v>0</v>
      </c>
      <c r="K17" t="str">
        <f t="shared" si="6"/>
        <v>Correct</v>
      </c>
    </row>
    <row r="18" spans="1:11">
      <c r="A18" s="1">
        <v>0</v>
      </c>
      <c r="B18" s="1">
        <v>18.600000000000001</v>
      </c>
      <c r="C18" s="1">
        <v>221.2</v>
      </c>
      <c r="D18" s="1">
        <v>0.1074</v>
      </c>
      <c r="E18">
        <f t="shared" si="0"/>
        <v>-5.3122145495600002</v>
      </c>
      <c r="F18">
        <f t="shared" si="1"/>
        <v>4.9309946852731735E-3</v>
      </c>
      <c r="G18">
        <f t="shared" si="2"/>
        <v>4.9067992840816643E-3</v>
      </c>
      <c r="H18">
        <f t="shared" si="3"/>
        <v>0.99509320071591834</v>
      </c>
      <c r="I18">
        <f t="shared" si="4"/>
        <v>-4.9188771489924116E-3</v>
      </c>
      <c r="J18">
        <f t="shared" si="5"/>
        <v>0</v>
      </c>
      <c r="K18" t="str">
        <f t="shared" si="6"/>
        <v>Correct</v>
      </c>
    </row>
    <row r="19" spans="1:11">
      <c r="A19" s="1">
        <v>0</v>
      </c>
      <c r="B19" s="1">
        <v>16.850000000000001</v>
      </c>
      <c r="C19" s="1">
        <v>481.6</v>
      </c>
      <c r="D19" s="1">
        <v>8.5110000000000005E-2</v>
      </c>
      <c r="E19">
        <f t="shared" si="0"/>
        <v>-5.2251098285539985</v>
      </c>
      <c r="F19">
        <f t="shared" si="1"/>
        <v>5.379769075205031E-3</v>
      </c>
      <c r="G19">
        <f t="shared" si="2"/>
        <v>5.3509820275711257E-3</v>
      </c>
      <c r="H19">
        <f t="shared" si="3"/>
        <v>0.99464901797242888</v>
      </c>
      <c r="I19">
        <f t="shared" si="4"/>
        <v>-5.3653498093160145E-3</v>
      </c>
      <c r="J19">
        <f t="shared" si="5"/>
        <v>0</v>
      </c>
      <c r="K19" t="str">
        <f t="shared" si="6"/>
        <v>Correct</v>
      </c>
    </row>
    <row r="20" spans="1:11">
      <c r="A20" s="1">
        <v>0</v>
      </c>
      <c r="B20" s="1">
        <v>14.08</v>
      </c>
      <c r="C20" s="1">
        <v>461.4</v>
      </c>
      <c r="D20" s="1">
        <v>7.7340000000000006E-2</v>
      </c>
      <c r="E20">
        <f t="shared" si="0"/>
        <v>-7.9767559571359961</v>
      </c>
      <c r="F20">
        <f t="shared" si="1"/>
        <v>3.4335146465236675E-4</v>
      </c>
      <c r="G20">
        <f t="shared" si="2"/>
        <v>3.4323361488797699E-4</v>
      </c>
      <c r="H20">
        <f t="shared" si="3"/>
        <v>0.99965676638511203</v>
      </c>
      <c r="I20">
        <f t="shared" si="4"/>
        <v>-3.4329253302734305E-4</v>
      </c>
      <c r="J20">
        <f t="shared" si="5"/>
        <v>0</v>
      </c>
      <c r="K20" t="str">
        <f t="shared" si="6"/>
        <v>Correct</v>
      </c>
    </row>
    <row r="21" spans="1:11">
      <c r="A21" s="1">
        <v>0</v>
      </c>
      <c r="B21" s="1">
        <v>18.899999999999999</v>
      </c>
      <c r="C21" s="1">
        <v>244.5</v>
      </c>
      <c r="D21" s="1">
        <v>9.9680000000000005E-2</v>
      </c>
      <c r="E21">
        <f t="shared" si="0"/>
        <v>-5.9786641154520002</v>
      </c>
      <c r="F21">
        <f t="shared" si="1"/>
        <v>2.5322067696586731E-3</v>
      </c>
      <c r="G21">
        <f t="shared" si="2"/>
        <v>2.5258108942134679E-3</v>
      </c>
      <c r="H21">
        <f t="shared" si="3"/>
        <v>0.99747418910578656</v>
      </c>
      <c r="I21">
        <f t="shared" si="4"/>
        <v>-2.529006136068579E-3</v>
      </c>
      <c r="J21">
        <f t="shared" si="5"/>
        <v>0</v>
      </c>
      <c r="K21" t="str">
        <f t="shared" si="6"/>
        <v>Correct</v>
      </c>
    </row>
    <row r="22" spans="1:11">
      <c r="A22" s="1">
        <v>0</v>
      </c>
      <c r="B22" s="1">
        <v>17</v>
      </c>
      <c r="C22" s="1">
        <v>477.3</v>
      </c>
      <c r="D22" s="1">
        <v>7.5569999999999998E-2</v>
      </c>
      <c r="E22">
        <f t="shared" si="0"/>
        <v>-6.6903353114479991</v>
      </c>
      <c r="F22">
        <f t="shared" si="1"/>
        <v>1.2428659559000385E-3</v>
      </c>
      <c r="G22">
        <f t="shared" si="2"/>
        <v>1.2413231576071781E-3</v>
      </c>
      <c r="H22">
        <f t="shared" si="3"/>
        <v>0.99875867684239283</v>
      </c>
      <c r="I22">
        <f t="shared" si="4"/>
        <v>-1.2420942373701344E-3</v>
      </c>
      <c r="J22">
        <f t="shared" si="5"/>
        <v>0</v>
      </c>
      <c r="K22" t="str">
        <f t="shared" si="6"/>
        <v>Correct</v>
      </c>
    </row>
    <row r="23" spans="1:11">
      <c r="A23" s="1">
        <v>0</v>
      </c>
      <c r="B23" s="1">
        <v>16.18</v>
      </c>
      <c r="C23" s="1">
        <v>324.2</v>
      </c>
      <c r="D23" s="1">
        <v>0.1061</v>
      </c>
      <c r="E23">
        <f t="shared" si="0"/>
        <v>-4.8935182113000018</v>
      </c>
      <c r="F23">
        <f t="shared" si="1"/>
        <v>7.4950070162794532E-3</v>
      </c>
      <c r="G23">
        <f t="shared" si="2"/>
        <v>7.4392497869305539E-3</v>
      </c>
      <c r="H23">
        <f t="shared" si="3"/>
        <v>0.99256075021306944</v>
      </c>
      <c r="I23">
        <f t="shared" si="4"/>
        <v>-7.4670590113136643E-3</v>
      </c>
      <c r="J23">
        <f t="shared" si="5"/>
        <v>0</v>
      </c>
      <c r="K23" t="str">
        <f t="shared" si="6"/>
        <v>Correct</v>
      </c>
    </row>
    <row r="24" spans="1:11">
      <c r="A24" s="1">
        <v>0</v>
      </c>
      <c r="B24" s="1">
        <v>13.32</v>
      </c>
      <c r="C24" s="1">
        <v>504.8</v>
      </c>
      <c r="D24" s="1">
        <v>0.1134</v>
      </c>
      <c r="E24">
        <f t="shared" si="0"/>
        <v>-2.0780978749999974</v>
      </c>
      <c r="F24">
        <f t="shared" si="1"/>
        <v>0.12516807122554574</v>
      </c>
      <c r="G24">
        <f t="shared" si="2"/>
        <v>0.11124388829236086</v>
      </c>
      <c r="H24">
        <f t="shared" si="3"/>
        <v>0.88875611170763913</v>
      </c>
      <c r="I24">
        <f t="shared" si="4"/>
        <v>-0.1179324211427456</v>
      </c>
      <c r="J24">
        <f t="shared" si="5"/>
        <v>0</v>
      </c>
      <c r="K24" t="str">
        <f t="shared" si="6"/>
        <v>Correct</v>
      </c>
    </row>
    <row r="25" spans="1:11">
      <c r="A25" s="1">
        <v>0</v>
      </c>
      <c r="B25" s="1">
        <v>15.21</v>
      </c>
      <c r="C25" s="1">
        <v>457.9</v>
      </c>
      <c r="D25" s="1">
        <v>8.6730000000000002E-2</v>
      </c>
      <c r="E25">
        <f t="shared" si="0"/>
        <v>-6.0944046212419973</v>
      </c>
      <c r="F25">
        <f t="shared" si="1"/>
        <v>2.2554525896037029E-3</v>
      </c>
      <c r="G25">
        <f t="shared" si="2"/>
        <v>2.2503769710367936E-3</v>
      </c>
      <c r="H25">
        <f t="shared" si="3"/>
        <v>0.9977496230289632</v>
      </c>
      <c r="I25">
        <f t="shared" si="4"/>
        <v>-2.2529128744995129E-3</v>
      </c>
      <c r="J25">
        <f t="shared" si="5"/>
        <v>0</v>
      </c>
      <c r="K25" t="str">
        <f t="shared" si="6"/>
        <v>Correct</v>
      </c>
    </row>
    <row r="26" spans="1:11">
      <c r="A26" s="1">
        <v>0</v>
      </c>
      <c r="B26" s="1">
        <v>17.3</v>
      </c>
      <c r="C26" s="1">
        <v>489.9</v>
      </c>
      <c r="D26" s="1">
        <v>0.1028</v>
      </c>
      <c r="E26">
        <f t="shared" si="0"/>
        <v>-2.1795288430199982</v>
      </c>
      <c r="F26">
        <f t="shared" si="1"/>
        <v>0.11309480349559448</v>
      </c>
      <c r="G26">
        <f t="shared" si="2"/>
        <v>0.10160392730289311</v>
      </c>
      <c r="H26">
        <f t="shared" si="3"/>
        <v>0.89839607269710686</v>
      </c>
      <c r="I26">
        <f t="shared" si="4"/>
        <v>-0.10714424700879092</v>
      </c>
      <c r="J26">
        <f t="shared" si="5"/>
        <v>0</v>
      </c>
      <c r="K26" t="str">
        <f t="shared" si="6"/>
        <v>Correct</v>
      </c>
    </row>
    <row r="27" spans="1:11">
      <c r="A27" s="1">
        <v>0</v>
      </c>
      <c r="B27" s="1">
        <v>12.88</v>
      </c>
      <c r="C27" s="1">
        <v>616.5</v>
      </c>
      <c r="D27" s="1">
        <v>9.3090000000000006E-2</v>
      </c>
      <c r="E27">
        <f t="shared" si="0"/>
        <v>-3.5490977375359964</v>
      </c>
      <c r="F27">
        <f t="shared" si="1"/>
        <v>2.8750568513950896E-2</v>
      </c>
      <c r="G27">
        <f t="shared" si="2"/>
        <v>2.7947074241214391E-2</v>
      </c>
      <c r="H27">
        <f t="shared" si="3"/>
        <v>0.97205292575878566</v>
      </c>
      <c r="I27">
        <f t="shared" si="4"/>
        <v>-2.8345025634944468E-2</v>
      </c>
      <c r="J27">
        <f t="shared" si="5"/>
        <v>0</v>
      </c>
      <c r="K27" t="str">
        <f t="shared" si="6"/>
        <v>Correct</v>
      </c>
    </row>
    <row r="28" spans="1:11">
      <c r="A28" s="1">
        <v>0</v>
      </c>
      <c r="B28" s="1">
        <v>17.93</v>
      </c>
      <c r="C28" s="1">
        <v>446</v>
      </c>
      <c r="D28" s="1">
        <v>7.6829999999999996E-2</v>
      </c>
      <c r="E28">
        <f t="shared" si="0"/>
        <v>-6.5987002099220025</v>
      </c>
      <c r="F28">
        <f t="shared" si="1"/>
        <v>1.3621373800633443E-3</v>
      </c>
      <c r="G28">
        <f t="shared" si="2"/>
        <v>1.3602844857178277E-3</v>
      </c>
      <c r="H28">
        <f t="shared" si="3"/>
        <v>0.99863971551428221</v>
      </c>
      <c r="I28">
        <f t="shared" si="4"/>
        <v>-1.3612105125273626E-3</v>
      </c>
      <c r="J28">
        <f t="shared" si="5"/>
        <v>0</v>
      </c>
      <c r="K28" t="str">
        <f t="shared" si="6"/>
        <v>Correct</v>
      </c>
    </row>
    <row r="29" spans="1:11">
      <c r="A29" s="1">
        <v>0</v>
      </c>
      <c r="B29" s="1">
        <v>19.350000000000001</v>
      </c>
      <c r="C29" s="1">
        <v>514</v>
      </c>
      <c r="D29" s="1">
        <v>9.579E-2</v>
      </c>
      <c r="E29">
        <f t="shared" si="0"/>
        <v>-1.9471950266059981</v>
      </c>
      <c r="F29">
        <f t="shared" si="1"/>
        <v>0.1426737067930075</v>
      </c>
      <c r="G29">
        <f t="shared" si="2"/>
        <v>0.12485953421771741</v>
      </c>
      <c r="H29">
        <f t="shared" si="3"/>
        <v>0.87514046578228255</v>
      </c>
      <c r="I29">
        <f t="shared" si="4"/>
        <v>-0.13337087318584845</v>
      </c>
      <c r="J29">
        <f t="shared" si="5"/>
        <v>0</v>
      </c>
      <c r="K29" t="str">
        <f t="shared" si="6"/>
        <v>Correct</v>
      </c>
    </row>
    <row r="30" spans="1:11">
      <c r="A30" s="1">
        <v>0</v>
      </c>
      <c r="B30" s="1">
        <v>19.86</v>
      </c>
      <c r="C30" s="1">
        <v>387.3</v>
      </c>
      <c r="D30" s="1">
        <v>0.10539999999999999</v>
      </c>
      <c r="E30">
        <f t="shared" si="0"/>
        <v>-2.3303904515799978</v>
      </c>
      <c r="F30">
        <f t="shared" si="1"/>
        <v>9.7257765226876278E-2</v>
      </c>
      <c r="G30">
        <f t="shared" si="2"/>
        <v>8.8637117283710112E-2</v>
      </c>
      <c r="H30">
        <f t="shared" si="3"/>
        <v>0.91136288271628985</v>
      </c>
      <c r="I30">
        <f t="shared" si="4"/>
        <v>-9.2814126550798945E-2</v>
      </c>
      <c r="J30">
        <f t="shared" si="5"/>
        <v>0</v>
      </c>
      <c r="K30" t="str">
        <f t="shared" si="6"/>
        <v>Correct</v>
      </c>
    </row>
    <row r="31" spans="1:11">
      <c r="A31" s="1">
        <v>0</v>
      </c>
      <c r="B31" s="1">
        <v>14.78</v>
      </c>
      <c r="C31" s="1">
        <v>390</v>
      </c>
      <c r="D31" s="1">
        <v>8.3059999999999995E-2</v>
      </c>
      <c r="E31">
        <f t="shared" si="0"/>
        <v>-7.9629063724439995</v>
      </c>
      <c r="F31">
        <f t="shared" si="1"/>
        <v>3.4813982168124466E-4</v>
      </c>
      <c r="G31">
        <f t="shared" si="2"/>
        <v>3.4801866252613108E-4</v>
      </c>
      <c r="H31">
        <f t="shared" si="3"/>
        <v>0.9996519813374739</v>
      </c>
      <c r="I31">
        <f t="shared" si="4"/>
        <v>-3.4807923507482083E-4</v>
      </c>
      <c r="J31">
        <f t="shared" si="5"/>
        <v>0</v>
      </c>
      <c r="K31" t="str">
        <f t="shared" si="6"/>
        <v>Correct</v>
      </c>
    </row>
    <row r="32" spans="1:11">
      <c r="A32" s="1">
        <v>0</v>
      </c>
      <c r="B32" s="1">
        <v>19.02</v>
      </c>
      <c r="C32" s="1">
        <v>464.4</v>
      </c>
      <c r="D32" s="1">
        <v>8.3129999999999996E-2</v>
      </c>
      <c r="E32">
        <f t="shared" si="0"/>
        <v>-4.8475940063720007</v>
      </c>
      <c r="F32">
        <f t="shared" si="1"/>
        <v>7.8472352523866404E-3</v>
      </c>
      <c r="G32">
        <f t="shared" si="2"/>
        <v>7.7861356145125741E-3</v>
      </c>
      <c r="H32">
        <f t="shared" si="3"/>
        <v>0.99221386438548742</v>
      </c>
      <c r="I32">
        <f t="shared" si="4"/>
        <v>-7.8166058349807398E-3</v>
      </c>
      <c r="J32">
        <f t="shared" si="5"/>
        <v>0</v>
      </c>
      <c r="K32" t="str">
        <f t="shared" si="6"/>
        <v>Correct</v>
      </c>
    </row>
    <row r="33" spans="1:11">
      <c r="A33" s="1">
        <v>0</v>
      </c>
      <c r="B33" s="1">
        <v>14.23</v>
      </c>
      <c r="C33" s="1">
        <v>514.29999999999995</v>
      </c>
      <c r="D33" s="1">
        <v>9.4619999999999996E-2</v>
      </c>
      <c r="E33">
        <f t="shared" si="0"/>
        <v>-4.3944395024780007</v>
      </c>
      <c r="F33">
        <f t="shared" si="1"/>
        <v>1.2345798175815069E-2</v>
      </c>
      <c r="G33">
        <f t="shared" si="2"/>
        <v>1.2195238225971244E-2</v>
      </c>
      <c r="H33">
        <f t="shared" si="3"/>
        <v>0.98780476177402876</v>
      </c>
      <c r="I33">
        <f t="shared" si="4"/>
        <v>-1.2270210302063765E-2</v>
      </c>
      <c r="J33">
        <f t="shared" si="5"/>
        <v>0</v>
      </c>
      <c r="K33" t="str">
        <f t="shared" si="6"/>
        <v>Correct</v>
      </c>
    </row>
    <row r="34" spans="1:11">
      <c r="A34" s="1">
        <v>0</v>
      </c>
      <c r="B34" s="1">
        <v>17.53</v>
      </c>
      <c r="C34" s="1">
        <v>310.8</v>
      </c>
      <c r="D34" s="1">
        <v>0.1007</v>
      </c>
      <c r="E34">
        <f t="shared" si="0"/>
        <v>-5.3414215356899959</v>
      </c>
      <c r="F34">
        <f t="shared" si="1"/>
        <v>4.7890580522826146E-3</v>
      </c>
      <c r="G34">
        <f t="shared" si="2"/>
        <v>4.7662322891591667E-3</v>
      </c>
      <c r="H34">
        <f t="shared" si="3"/>
        <v>0.99523376771084082</v>
      </c>
      <c r="I34">
        <f t="shared" si="4"/>
        <v>-4.7776269952377161E-3</v>
      </c>
      <c r="J34">
        <f t="shared" si="5"/>
        <v>0</v>
      </c>
      <c r="K34" t="str">
        <f t="shared" si="6"/>
        <v>Correct</v>
      </c>
    </row>
    <row r="35" spans="1:11">
      <c r="A35" s="1">
        <v>0</v>
      </c>
      <c r="B35" s="1">
        <v>16.54</v>
      </c>
      <c r="C35" s="1">
        <v>641.20000000000005</v>
      </c>
      <c r="D35" s="1">
        <v>9.7509999999999999E-2</v>
      </c>
      <c r="E35">
        <f t="shared" si="0"/>
        <v>-0.84151205424399755</v>
      </c>
      <c r="F35">
        <f t="shared" si="1"/>
        <v>0.43105824696292522</v>
      </c>
      <c r="G35">
        <f t="shared" si="2"/>
        <v>0.30121642349481026</v>
      </c>
      <c r="H35">
        <f t="shared" si="3"/>
        <v>0.69878357650518974</v>
      </c>
      <c r="I35">
        <f t="shared" si="4"/>
        <v>-0.35841420342373709</v>
      </c>
      <c r="J35">
        <f t="shared" si="5"/>
        <v>0</v>
      </c>
      <c r="K35" t="str">
        <f t="shared" si="6"/>
        <v>Correct</v>
      </c>
    </row>
    <row r="36" spans="1:11">
      <c r="A36" s="1">
        <v>0</v>
      </c>
      <c r="B36" s="1">
        <v>16.84</v>
      </c>
      <c r="C36" s="1">
        <v>280.5</v>
      </c>
      <c r="D36" s="1">
        <v>8.4809999999999997E-2</v>
      </c>
      <c r="E36">
        <f t="shared" si="0"/>
        <v>-8.5792835110640002</v>
      </c>
      <c r="F36">
        <f t="shared" si="1"/>
        <v>1.8795960014666256E-4</v>
      </c>
      <c r="G36">
        <f t="shared" si="2"/>
        <v>1.8792427797451663E-4</v>
      </c>
      <c r="H36">
        <f t="shared" si="3"/>
        <v>0.99981207572202546</v>
      </c>
      <c r="I36">
        <f t="shared" si="4"/>
        <v>-1.8794193795419165E-4</v>
      </c>
      <c r="J36">
        <f t="shared" si="5"/>
        <v>0</v>
      </c>
      <c r="K36" t="str">
        <f t="shared" si="6"/>
        <v>Correct</v>
      </c>
    </row>
    <row r="37" spans="1:11">
      <c r="A37" s="1">
        <v>0</v>
      </c>
      <c r="B37" s="1">
        <v>14.96</v>
      </c>
      <c r="C37" s="1">
        <v>373.9</v>
      </c>
      <c r="D37" s="1">
        <v>0.1033</v>
      </c>
      <c r="E37">
        <f t="shared" si="0"/>
        <v>-5.0474810028399979</v>
      </c>
      <c r="F37">
        <f t="shared" si="1"/>
        <v>6.4254988908115252E-3</v>
      </c>
      <c r="G37">
        <f t="shared" si="2"/>
        <v>6.3844754508834605E-3</v>
      </c>
      <c r="H37">
        <f t="shared" si="3"/>
        <v>0.9936155245491165</v>
      </c>
      <c r="I37">
        <f t="shared" si="4"/>
        <v>-6.4049433787724238E-3</v>
      </c>
      <c r="J37">
        <f t="shared" si="5"/>
        <v>0</v>
      </c>
      <c r="K37" t="str">
        <f t="shared" si="6"/>
        <v>Correct</v>
      </c>
    </row>
    <row r="38" spans="1:11">
      <c r="A38" s="1">
        <v>0</v>
      </c>
      <c r="B38" s="1">
        <v>15.45</v>
      </c>
      <c r="C38" s="1">
        <v>420.3</v>
      </c>
      <c r="D38" s="1">
        <v>0.115</v>
      </c>
      <c r="E38">
        <f t="shared" si="0"/>
        <v>-2.2756593956499991</v>
      </c>
      <c r="F38">
        <f t="shared" si="1"/>
        <v>0.10272914694430224</v>
      </c>
      <c r="G38">
        <f t="shared" si="2"/>
        <v>9.315900212574231E-2</v>
      </c>
      <c r="H38">
        <f t="shared" si="3"/>
        <v>0.90684099787425765</v>
      </c>
      <c r="I38">
        <f t="shared" si="4"/>
        <v>-9.7788149775873912E-2</v>
      </c>
      <c r="J38">
        <f t="shared" si="5"/>
        <v>0</v>
      </c>
      <c r="K38" t="str">
        <f t="shared" si="6"/>
        <v>Correct</v>
      </c>
    </row>
    <row r="39" spans="1:11">
      <c r="A39" s="1">
        <v>0</v>
      </c>
      <c r="B39" s="1">
        <v>14.71</v>
      </c>
      <c r="C39" s="1">
        <v>321.60000000000002</v>
      </c>
      <c r="D39" s="1">
        <v>9.8820000000000005E-2</v>
      </c>
      <c r="E39">
        <f t="shared" si="0"/>
        <v>-6.7038497837180007</v>
      </c>
      <c r="F39">
        <f t="shared" si="1"/>
        <v>1.2261822679490791E-3</v>
      </c>
      <c r="G39">
        <f t="shared" si="2"/>
        <v>1.2246805863302195E-3</v>
      </c>
      <c r="H39">
        <f t="shared" si="3"/>
        <v>0.99877531941366982</v>
      </c>
      <c r="I39">
        <f t="shared" si="4"/>
        <v>-1.2254311204383983E-3</v>
      </c>
      <c r="J39">
        <f t="shared" si="5"/>
        <v>0</v>
      </c>
      <c r="K39" t="str">
        <f t="shared" si="6"/>
        <v>Correct</v>
      </c>
    </row>
    <row r="40" spans="1:11">
      <c r="A40" s="1">
        <v>0</v>
      </c>
      <c r="B40" s="1">
        <v>18.899999999999999</v>
      </c>
      <c r="C40" s="1">
        <v>445.3</v>
      </c>
      <c r="D40" s="1">
        <v>8.3860000000000004E-2</v>
      </c>
      <c r="E40">
        <f t="shared" si="0"/>
        <v>-5.1028436034040006</v>
      </c>
      <c r="F40">
        <f t="shared" si="1"/>
        <v>6.0794344622720504E-3</v>
      </c>
      <c r="G40">
        <f t="shared" si="2"/>
        <v>6.0426982741391367E-3</v>
      </c>
      <c r="H40">
        <f t="shared" si="3"/>
        <v>0.99395730172586083</v>
      </c>
      <c r="I40">
        <f t="shared" si="4"/>
        <v>-6.0610292583992151E-3</v>
      </c>
      <c r="J40">
        <f t="shared" si="5"/>
        <v>0</v>
      </c>
      <c r="K40" t="str">
        <f t="shared" si="6"/>
        <v>Correct</v>
      </c>
    </row>
    <row r="41" spans="1:11">
      <c r="A41" s="1">
        <v>0</v>
      </c>
      <c r="B41" s="1">
        <v>14.74</v>
      </c>
      <c r="C41" s="1">
        <v>668.7</v>
      </c>
      <c r="D41" s="1">
        <v>8.8749999999999996E-2</v>
      </c>
      <c r="E41">
        <f t="shared" si="0"/>
        <v>-2.5305248741799993</v>
      </c>
      <c r="F41">
        <f t="shared" si="1"/>
        <v>7.9617220293773855E-2</v>
      </c>
      <c r="G41">
        <f t="shared" si="2"/>
        <v>7.3745785818523035E-2</v>
      </c>
      <c r="H41">
        <f t="shared" si="3"/>
        <v>0.92625421418147691</v>
      </c>
      <c r="I41">
        <f t="shared" si="4"/>
        <v>-7.6606552658598559E-2</v>
      </c>
      <c r="J41">
        <f t="shared" si="5"/>
        <v>0</v>
      </c>
      <c r="K41" t="str">
        <f t="shared" si="6"/>
        <v>Correct</v>
      </c>
    </row>
    <row r="42" spans="1:11">
      <c r="A42" s="1">
        <v>0</v>
      </c>
      <c r="B42" s="1">
        <v>16.03</v>
      </c>
      <c r="C42" s="1">
        <v>402.7</v>
      </c>
      <c r="D42" s="1">
        <v>9.0759999999999993E-2</v>
      </c>
      <c r="E42">
        <f t="shared" si="0"/>
        <v>-6.0199846319739994</v>
      </c>
      <c r="F42">
        <f t="shared" si="1"/>
        <v>2.4297069345370222E-3</v>
      </c>
      <c r="G42">
        <f t="shared" si="2"/>
        <v>2.4238177676987908E-3</v>
      </c>
      <c r="H42">
        <f t="shared" si="3"/>
        <v>0.99757618223230116</v>
      </c>
      <c r="I42">
        <f t="shared" si="4"/>
        <v>-2.426759969186038E-3</v>
      </c>
      <c r="J42">
        <f t="shared" si="5"/>
        <v>0</v>
      </c>
      <c r="K42" t="str">
        <f t="shared" si="6"/>
        <v>Correct</v>
      </c>
    </row>
    <row r="43" spans="1:11">
      <c r="A43" s="1">
        <v>0</v>
      </c>
      <c r="B43" s="1">
        <v>14.96</v>
      </c>
      <c r="C43" s="1">
        <v>426.7</v>
      </c>
      <c r="D43" s="1">
        <v>0.1158</v>
      </c>
      <c r="E43">
        <f t="shared" si="0"/>
        <v>-2.2655168368399998</v>
      </c>
      <c r="F43">
        <f t="shared" si="1"/>
        <v>0.103776385219015</v>
      </c>
      <c r="G43">
        <f t="shared" si="2"/>
        <v>9.4019392522538284E-2</v>
      </c>
      <c r="H43">
        <f t="shared" si="3"/>
        <v>0.90598060747746167</v>
      </c>
      <c r="I43">
        <f t="shared" si="4"/>
        <v>-9.8737377718501426E-2</v>
      </c>
      <c r="J43">
        <f t="shared" si="5"/>
        <v>0</v>
      </c>
      <c r="K43" t="str">
        <f t="shared" si="6"/>
        <v>Correct</v>
      </c>
    </row>
    <row r="44" spans="1:11">
      <c r="A44" s="1">
        <v>0</v>
      </c>
      <c r="B44" s="1">
        <v>17.07</v>
      </c>
      <c r="C44" s="1">
        <v>421</v>
      </c>
      <c r="D44" s="1">
        <v>7.5609999999999997E-2</v>
      </c>
      <c r="E44">
        <f t="shared" si="0"/>
        <v>-7.5780614922939993</v>
      </c>
      <c r="F44">
        <f t="shared" si="1"/>
        <v>5.1155190979636645E-4</v>
      </c>
      <c r="G44">
        <f t="shared" si="2"/>
        <v>5.1129035823714976E-4</v>
      </c>
      <c r="H44">
        <f t="shared" si="3"/>
        <v>0.99948870964176284</v>
      </c>
      <c r="I44">
        <f t="shared" si="4"/>
        <v>-5.1142111172293675E-4</v>
      </c>
      <c r="J44">
        <f t="shared" si="5"/>
        <v>0</v>
      </c>
      <c r="K44" t="str">
        <f t="shared" si="6"/>
        <v>Correct</v>
      </c>
    </row>
    <row r="45" spans="1:11">
      <c r="A45" s="1">
        <v>0</v>
      </c>
      <c r="B45" s="1">
        <v>14.07</v>
      </c>
      <c r="C45" s="1">
        <v>384.6</v>
      </c>
      <c r="D45" s="1">
        <v>7.2739999999999999E-2</v>
      </c>
      <c r="E45">
        <f t="shared" si="0"/>
        <v>-9.947458659126001</v>
      </c>
      <c r="F45">
        <f t="shared" si="1"/>
        <v>4.7849080376783153E-5</v>
      </c>
      <c r="G45">
        <f t="shared" si="2"/>
        <v>4.7846790951837123E-5</v>
      </c>
      <c r="H45">
        <f t="shared" si="3"/>
        <v>0.99995215320904818</v>
      </c>
      <c r="I45">
        <f t="shared" si="4"/>
        <v>-4.784793564603773E-5</v>
      </c>
      <c r="J45">
        <f t="shared" si="5"/>
        <v>0</v>
      </c>
      <c r="K45" t="str">
        <f t="shared" si="6"/>
        <v>Correct</v>
      </c>
    </row>
    <row r="46" spans="1:11">
      <c r="A46" s="1">
        <v>0</v>
      </c>
      <c r="B46" s="1">
        <v>19.07</v>
      </c>
      <c r="C46" s="1">
        <v>485.8</v>
      </c>
      <c r="D46" s="1">
        <v>8.7599999999999997E-2</v>
      </c>
      <c r="E46">
        <f t="shared" si="0"/>
        <v>-3.7891876556299984</v>
      </c>
      <c r="F46">
        <f t="shared" si="1"/>
        <v>2.2613964718548596E-2</v>
      </c>
      <c r="G46">
        <f t="shared" si="2"/>
        <v>2.2113882167424322E-2</v>
      </c>
      <c r="H46">
        <f t="shared" si="3"/>
        <v>0.97788611783257573</v>
      </c>
      <c r="I46">
        <f t="shared" si="4"/>
        <v>-2.2362059661412585E-2</v>
      </c>
      <c r="J46">
        <f t="shared" si="5"/>
        <v>0</v>
      </c>
      <c r="K46" t="str">
        <f t="shared" si="6"/>
        <v>Correct</v>
      </c>
    </row>
    <row r="47" spans="1:11">
      <c r="A47" s="1">
        <v>0</v>
      </c>
      <c r="B47" s="1">
        <v>18.59</v>
      </c>
      <c r="C47" s="1">
        <v>512</v>
      </c>
      <c r="D47" s="1">
        <v>0.1082</v>
      </c>
      <c r="E47">
        <f t="shared" si="0"/>
        <v>-0.41669551010999584</v>
      </c>
      <c r="F47">
        <f t="shared" si="1"/>
        <v>0.65922161570490934</v>
      </c>
      <c r="G47">
        <f t="shared" si="2"/>
        <v>0.39730775531443602</v>
      </c>
      <c r="H47">
        <f t="shared" si="3"/>
        <v>0.60269224468556404</v>
      </c>
      <c r="I47">
        <f t="shared" si="4"/>
        <v>-0.50634858619569811</v>
      </c>
      <c r="J47">
        <f t="shared" si="5"/>
        <v>0</v>
      </c>
      <c r="K47" t="str">
        <f t="shared" si="6"/>
        <v>Correct</v>
      </c>
    </row>
    <row r="48" spans="1:11">
      <c r="A48" s="1">
        <v>0</v>
      </c>
      <c r="B48" s="1">
        <v>16.21</v>
      </c>
      <c r="C48" s="1">
        <v>593.70000000000005</v>
      </c>
      <c r="D48" s="1">
        <v>8.7429999999999994E-2</v>
      </c>
      <c r="E48">
        <f t="shared" si="0"/>
        <v>-3.3122508747219985</v>
      </c>
      <c r="F48">
        <f t="shared" si="1"/>
        <v>3.6434072855375643E-2</v>
      </c>
      <c r="G48">
        <f t="shared" si="2"/>
        <v>3.515329513916865E-2</v>
      </c>
      <c r="H48">
        <f t="shared" si="3"/>
        <v>0.96484670486083135</v>
      </c>
      <c r="I48">
        <f t="shared" si="4"/>
        <v>-3.5786045328449603E-2</v>
      </c>
      <c r="J48">
        <f t="shared" si="5"/>
        <v>0</v>
      </c>
      <c r="K48" t="str">
        <f t="shared" si="6"/>
        <v>Correct</v>
      </c>
    </row>
    <row r="49" spans="1:11">
      <c r="A49" s="1">
        <v>0</v>
      </c>
      <c r="B49" s="1">
        <v>15.49</v>
      </c>
      <c r="C49" s="1">
        <v>241</v>
      </c>
      <c r="D49" s="1">
        <v>8.2930000000000004E-2</v>
      </c>
      <c r="E49">
        <f t="shared" si="0"/>
        <v>-10.115477113881999</v>
      </c>
      <c r="F49">
        <f t="shared" si="1"/>
        <v>4.0448657105662746E-5</v>
      </c>
      <c r="G49">
        <f t="shared" si="2"/>
        <v>4.0447021077976212E-5</v>
      </c>
      <c r="H49">
        <f t="shared" si="3"/>
        <v>0.99995955297892203</v>
      </c>
      <c r="I49">
        <f t="shared" si="4"/>
        <v>-4.0447839080786014E-5</v>
      </c>
      <c r="J49">
        <f t="shared" si="5"/>
        <v>0</v>
      </c>
      <c r="K49" t="str">
        <f t="shared" si="6"/>
        <v>Correct</v>
      </c>
    </row>
    <row r="50" spans="1:11">
      <c r="A50" s="1">
        <v>0</v>
      </c>
      <c r="B50" s="1">
        <v>18.32</v>
      </c>
      <c r="C50" s="1">
        <v>278.60000000000002</v>
      </c>
      <c r="D50" s="1">
        <v>0.1009</v>
      </c>
      <c r="E50">
        <f t="shared" si="0"/>
        <v>-5.4890763639999971</v>
      </c>
      <c r="F50">
        <f t="shared" si="1"/>
        <v>4.1316585610184755E-3</v>
      </c>
      <c r="G50">
        <f t="shared" si="2"/>
        <v>4.1146581982480189E-3</v>
      </c>
      <c r="H50">
        <f t="shared" si="3"/>
        <v>0.99588534180175203</v>
      </c>
      <c r="I50">
        <f t="shared" si="4"/>
        <v>-4.123146697141547E-3</v>
      </c>
      <c r="J50">
        <f t="shared" si="5"/>
        <v>0</v>
      </c>
      <c r="K50" t="str">
        <f t="shared" si="6"/>
        <v>Correct</v>
      </c>
    </row>
    <row r="51" spans="1:11">
      <c r="A51" s="1">
        <v>0</v>
      </c>
      <c r="B51" s="1">
        <v>18.07</v>
      </c>
      <c r="C51" s="1">
        <v>491.9</v>
      </c>
      <c r="D51" s="1">
        <v>7.4359999999999996E-2</v>
      </c>
      <c r="E51">
        <f t="shared" si="0"/>
        <v>-6.1607895032939997</v>
      </c>
      <c r="F51">
        <f t="shared" si="1"/>
        <v>2.110586298943761E-3</v>
      </c>
      <c r="G51">
        <f t="shared" si="2"/>
        <v>2.1061411063809914E-3</v>
      </c>
      <c r="H51">
        <f t="shared" si="3"/>
        <v>0.99789385889361903</v>
      </c>
      <c r="I51">
        <f t="shared" si="4"/>
        <v>-2.1083621406499638E-3</v>
      </c>
      <c r="J51">
        <f t="shared" si="5"/>
        <v>0</v>
      </c>
      <c r="K51" t="str">
        <f t="shared" si="6"/>
        <v>Correct</v>
      </c>
    </row>
    <row r="52" spans="1:11">
      <c r="A52" s="1">
        <v>0</v>
      </c>
      <c r="B52" s="1">
        <v>21.57</v>
      </c>
      <c r="C52" s="1">
        <v>546.1</v>
      </c>
      <c r="D52" s="1">
        <v>8.5819999999999994E-2</v>
      </c>
      <c r="E52">
        <f t="shared" si="0"/>
        <v>-1.9613249065379978</v>
      </c>
      <c r="F52">
        <f t="shared" si="1"/>
        <v>0.14067192025349312</v>
      </c>
      <c r="G52">
        <f t="shared" si="2"/>
        <v>0.12332373380615119</v>
      </c>
      <c r="H52">
        <f t="shared" si="3"/>
        <v>0.87667626619384875</v>
      </c>
      <c r="I52">
        <f t="shared" si="4"/>
        <v>-0.13161749250738147</v>
      </c>
      <c r="J52">
        <f t="shared" si="5"/>
        <v>0</v>
      </c>
      <c r="K52" t="str">
        <f t="shared" si="6"/>
        <v>Correct</v>
      </c>
    </row>
    <row r="53" spans="1:11">
      <c r="A53" s="1">
        <v>0</v>
      </c>
      <c r="B53" s="1">
        <v>18.84</v>
      </c>
      <c r="C53" s="1">
        <v>496.6</v>
      </c>
      <c r="D53" s="1">
        <v>9.6759999999999999E-2</v>
      </c>
      <c r="E53">
        <f t="shared" si="0"/>
        <v>-2.310893547543996</v>
      </c>
      <c r="F53">
        <f t="shared" si="1"/>
        <v>9.9172596526742735E-2</v>
      </c>
      <c r="G53">
        <f t="shared" si="2"/>
        <v>9.0224771651073343E-2</v>
      </c>
      <c r="H53">
        <f t="shared" si="3"/>
        <v>0.90977522834892666</v>
      </c>
      <c r="I53">
        <f t="shared" si="4"/>
        <v>-9.455771179557991E-2</v>
      </c>
      <c r="J53">
        <f t="shared" si="5"/>
        <v>0</v>
      </c>
      <c r="K53" t="str">
        <f t="shared" si="6"/>
        <v>Correct</v>
      </c>
    </row>
    <row r="54" spans="1:11">
      <c r="A54" s="1">
        <v>0</v>
      </c>
      <c r="B54" s="1">
        <v>18.29</v>
      </c>
      <c r="C54" s="1">
        <v>838.1</v>
      </c>
      <c r="D54" s="1">
        <v>9.6860000000000002E-2</v>
      </c>
      <c r="E54">
        <f t="shared" si="0"/>
        <v>3.0706124241660007</v>
      </c>
      <c r="F54">
        <f t="shared" si="1"/>
        <v>21.555099497396228</v>
      </c>
      <c r="G54">
        <f t="shared" si="2"/>
        <v>0.95566412818904034</v>
      </c>
      <c r="H54">
        <f t="shared" si="3"/>
        <v>4.4335871810959659E-2</v>
      </c>
      <c r="I54">
        <f t="shared" si="4"/>
        <v>-3.1159611821738942</v>
      </c>
      <c r="J54">
        <f t="shared" si="5"/>
        <v>1</v>
      </c>
      <c r="K54" t="str">
        <f t="shared" si="6"/>
        <v>Incorrect</v>
      </c>
    </row>
    <row r="55" spans="1:11">
      <c r="A55" s="1">
        <v>0</v>
      </c>
      <c r="B55" s="1">
        <v>16.95</v>
      </c>
      <c r="C55" s="1">
        <v>552.4</v>
      </c>
      <c r="D55" s="1">
        <v>7.9369999999999996E-2</v>
      </c>
      <c r="E55">
        <f t="shared" si="0"/>
        <v>-4.896727857918</v>
      </c>
      <c r="F55">
        <f t="shared" si="1"/>
        <v>7.4709892572362262E-3</v>
      </c>
      <c r="G55">
        <f t="shared" si="2"/>
        <v>7.4155874828160124E-3</v>
      </c>
      <c r="H55">
        <f t="shared" si="3"/>
        <v>0.99258441251718399</v>
      </c>
      <c r="I55">
        <f t="shared" si="4"/>
        <v>-7.4432196422237751E-3</v>
      </c>
      <c r="J55">
        <f t="shared" si="5"/>
        <v>0</v>
      </c>
      <c r="K55" t="str">
        <f t="shared" si="6"/>
        <v>Correct</v>
      </c>
    </row>
    <row r="56" spans="1:11">
      <c r="A56" s="1">
        <v>0</v>
      </c>
      <c r="B56" s="1">
        <v>18.02</v>
      </c>
      <c r="C56" s="1">
        <v>458.4</v>
      </c>
      <c r="D56" s="1">
        <v>9.2310000000000003E-2</v>
      </c>
      <c r="E56">
        <f t="shared" si="0"/>
        <v>-3.9840703733240019</v>
      </c>
      <c r="F56">
        <f t="shared" si="1"/>
        <v>1.8609736391291001E-2</v>
      </c>
      <c r="G56">
        <f t="shared" si="2"/>
        <v>1.8269741321363355E-2</v>
      </c>
      <c r="H56">
        <f t="shared" si="3"/>
        <v>0.98173025867863661</v>
      </c>
      <c r="I56">
        <f t="shared" si="4"/>
        <v>-1.8438694023990784E-2</v>
      </c>
      <c r="J56">
        <f t="shared" si="5"/>
        <v>0</v>
      </c>
      <c r="K56" t="str">
        <f t="shared" si="6"/>
        <v>Correct</v>
      </c>
    </row>
    <row r="57" spans="1:11">
      <c r="A57" s="1">
        <v>0</v>
      </c>
      <c r="B57" s="1">
        <v>13.21</v>
      </c>
      <c r="C57" s="1">
        <v>711.8</v>
      </c>
      <c r="D57" s="1">
        <v>7.9630000000000006E-2</v>
      </c>
      <c r="E57">
        <f t="shared" si="0"/>
        <v>-3.8985268448019976</v>
      </c>
      <c r="F57">
        <f t="shared" si="1"/>
        <v>2.0271752898016707E-2</v>
      </c>
      <c r="G57">
        <f t="shared" si="2"/>
        <v>1.9868973967412201E-2</v>
      </c>
      <c r="H57">
        <f t="shared" si="3"/>
        <v>0.98013102603258784</v>
      </c>
      <c r="I57">
        <f t="shared" si="4"/>
        <v>-2.006901622131942E-2</v>
      </c>
      <c r="J57">
        <f t="shared" si="5"/>
        <v>0</v>
      </c>
      <c r="K57" t="str">
        <f t="shared" si="6"/>
        <v>Correct</v>
      </c>
    </row>
    <row r="58" spans="1:11">
      <c r="A58" s="1">
        <v>0</v>
      </c>
      <c r="B58" s="1">
        <v>16.07</v>
      </c>
      <c r="C58" s="1">
        <v>579.1</v>
      </c>
      <c r="D58" s="1">
        <v>8.3019999999999997E-2</v>
      </c>
      <c r="E58">
        <f t="shared" si="0"/>
        <v>-4.2897077731179998</v>
      </c>
      <c r="F58">
        <f t="shared" si="1"/>
        <v>1.3708930830186318E-2</v>
      </c>
      <c r="G58">
        <f t="shared" si="2"/>
        <v>1.3523537588802008E-2</v>
      </c>
      <c r="H58">
        <f t="shared" si="3"/>
        <v>0.98647646241119802</v>
      </c>
      <c r="I58">
        <f t="shared" si="4"/>
        <v>-1.3615813498794222E-2</v>
      </c>
      <c r="J58">
        <f t="shared" si="5"/>
        <v>0</v>
      </c>
      <c r="K58" t="str">
        <f t="shared" si="6"/>
        <v>Correct</v>
      </c>
    </row>
    <row r="59" spans="1:11">
      <c r="A59" s="1">
        <v>0</v>
      </c>
      <c r="B59" s="1">
        <v>16.07</v>
      </c>
      <c r="C59" s="1">
        <v>788.5</v>
      </c>
      <c r="D59" s="1">
        <v>9.8799999999999999E-2</v>
      </c>
      <c r="E59">
        <f t="shared" si="0"/>
        <v>1.5673446146900005</v>
      </c>
      <c r="F59">
        <f t="shared" si="1"/>
        <v>4.7939016217908401</v>
      </c>
      <c r="G59">
        <f t="shared" si="2"/>
        <v>0.82740473254861557</v>
      </c>
      <c r="H59">
        <f t="shared" si="3"/>
        <v>0.17259526745138443</v>
      </c>
      <c r="I59">
        <f t="shared" si="4"/>
        <v>-1.7568059198779893</v>
      </c>
      <c r="J59">
        <f t="shared" si="5"/>
        <v>1</v>
      </c>
      <c r="K59" t="str">
        <f t="shared" si="6"/>
        <v>Incorrect</v>
      </c>
    </row>
    <row r="60" spans="1:11">
      <c r="A60" s="1">
        <v>0</v>
      </c>
      <c r="B60" s="1">
        <v>20.22</v>
      </c>
      <c r="C60" s="1">
        <v>338.3</v>
      </c>
      <c r="D60" s="1">
        <v>9.0730000000000005E-2</v>
      </c>
      <c r="E60">
        <f t="shared" si="0"/>
        <v>-5.222471064411998</v>
      </c>
      <c r="F60">
        <f t="shared" si="1"/>
        <v>5.3939837632893664E-3</v>
      </c>
      <c r="G60">
        <f t="shared" si="2"/>
        <v>5.3650447987555593E-3</v>
      </c>
      <c r="H60">
        <f t="shared" si="3"/>
        <v>0.99463495520124445</v>
      </c>
      <c r="I60">
        <f t="shared" si="4"/>
        <v>-5.379488334910457E-3</v>
      </c>
      <c r="J60">
        <f t="shared" si="5"/>
        <v>0</v>
      </c>
      <c r="K60" t="str">
        <f t="shared" si="6"/>
        <v>Correct</v>
      </c>
    </row>
    <row r="61" spans="1:11">
      <c r="A61" s="1">
        <v>0</v>
      </c>
      <c r="B61" s="1">
        <v>28.21</v>
      </c>
      <c r="C61" s="1">
        <v>562.1</v>
      </c>
      <c r="D61" s="1">
        <v>7.5170000000000001E-2</v>
      </c>
      <c r="E61">
        <f t="shared" si="0"/>
        <v>-0.38189095585799926</v>
      </c>
      <c r="F61">
        <f t="shared" si="1"/>
        <v>0.68256947935068046</v>
      </c>
      <c r="G61">
        <f t="shared" si="2"/>
        <v>0.40567090258530691</v>
      </c>
      <c r="H61">
        <f t="shared" si="3"/>
        <v>0.59432909741469309</v>
      </c>
      <c r="I61">
        <f t="shared" si="4"/>
        <v>-0.52032207698912891</v>
      </c>
      <c r="J61">
        <f t="shared" si="5"/>
        <v>0</v>
      </c>
      <c r="K61" t="str">
        <f t="shared" si="6"/>
        <v>Correct</v>
      </c>
    </row>
    <row r="62" spans="1:11">
      <c r="A62" s="1">
        <v>0</v>
      </c>
      <c r="B62" s="1">
        <v>15.15</v>
      </c>
      <c r="C62" s="1">
        <v>580.6</v>
      </c>
      <c r="D62" s="1">
        <v>8.2680000000000003E-2</v>
      </c>
      <c r="E62">
        <f t="shared" si="0"/>
        <v>-4.7255650359020009</v>
      </c>
      <c r="F62">
        <f t="shared" si="1"/>
        <v>8.865703053882866E-3</v>
      </c>
      <c r="G62">
        <f t="shared" si="2"/>
        <v>8.7877930898492985E-3</v>
      </c>
      <c r="H62">
        <f t="shared" si="3"/>
        <v>0.99121220691015066</v>
      </c>
      <c r="I62">
        <f t="shared" si="4"/>
        <v>-8.8266334583812257E-3</v>
      </c>
      <c r="J62">
        <f t="shared" si="5"/>
        <v>0</v>
      </c>
      <c r="K62" t="str">
        <f t="shared" si="6"/>
        <v>Correct</v>
      </c>
    </row>
    <row r="63" spans="1:11">
      <c r="A63" s="1">
        <v>0</v>
      </c>
      <c r="B63" s="1">
        <v>12.96</v>
      </c>
      <c r="C63" s="1">
        <v>386.3</v>
      </c>
      <c r="D63" s="1">
        <v>0.1237</v>
      </c>
      <c r="E63">
        <f t="shared" si="0"/>
        <v>-2.6071244074000006</v>
      </c>
      <c r="F63">
        <f t="shared" si="1"/>
        <v>7.3746303474355207E-2</v>
      </c>
      <c r="G63">
        <f t="shared" si="2"/>
        <v>6.8681310692974618E-2</v>
      </c>
      <c r="H63">
        <f t="shared" si="3"/>
        <v>0.93131868930702533</v>
      </c>
      <c r="I63">
        <f t="shared" si="4"/>
        <v>-7.1153751678835517E-2</v>
      </c>
      <c r="J63">
        <f t="shared" si="5"/>
        <v>0</v>
      </c>
      <c r="K63" t="str">
        <f t="shared" si="6"/>
        <v>Correct</v>
      </c>
    </row>
    <row r="64" spans="1:11">
      <c r="A64" s="1">
        <v>0</v>
      </c>
      <c r="B64" s="1">
        <v>14.93</v>
      </c>
      <c r="C64" s="1">
        <v>372.7</v>
      </c>
      <c r="D64" s="1">
        <v>7.9869999999999997E-2</v>
      </c>
      <c r="E64">
        <f t="shared" si="0"/>
        <v>-8.6691191449779996</v>
      </c>
      <c r="F64">
        <f t="shared" si="1"/>
        <v>1.7181037762374423E-4</v>
      </c>
      <c r="G64">
        <f t="shared" si="2"/>
        <v>1.7178086388865098E-4</v>
      </c>
      <c r="H64">
        <f t="shared" si="3"/>
        <v>0.99982821913611131</v>
      </c>
      <c r="I64">
        <f t="shared" si="4"/>
        <v>-1.7179561991118462E-4</v>
      </c>
      <c r="J64">
        <f t="shared" si="5"/>
        <v>0</v>
      </c>
      <c r="K64" t="str">
        <f t="shared" si="6"/>
        <v>Correct</v>
      </c>
    </row>
    <row r="65" spans="1:11">
      <c r="A65" s="1">
        <v>0</v>
      </c>
      <c r="B65" s="1">
        <v>22.72</v>
      </c>
      <c r="C65" s="1">
        <v>447.8</v>
      </c>
      <c r="D65" s="1">
        <v>6.9349999999999995E-2</v>
      </c>
      <c r="E65">
        <f t="shared" si="0"/>
        <v>-5.5883146018800023</v>
      </c>
      <c r="F65">
        <f t="shared" si="1"/>
        <v>3.7413281814089572E-3</v>
      </c>
      <c r="G65">
        <f t="shared" si="2"/>
        <v>3.7273828190252387E-3</v>
      </c>
      <c r="H65">
        <f t="shared" si="3"/>
        <v>0.99627261718097471</v>
      </c>
      <c r="I65">
        <f t="shared" si="4"/>
        <v>-3.7343468207512403E-3</v>
      </c>
      <c r="J65">
        <f t="shared" si="5"/>
        <v>0</v>
      </c>
      <c r="K65" t="str">
        <f t="shared" si="6"/>
        <v>Correct</v>
      </c>
    </row>
    <row r="66" spans="1:11">
      <c r="A66" s="1">
        <v>0</v>
      </c>
      <c r="B66" s="1">
        <v>17.48</v>
      </c>
      <c r="C66" s="1">
        <v>462.9</v>
      </c>
      <c r="D66" s="1">
        <v>0.1042</v>
      </c>
      <c r="E66">
        <f t="shared" si="0"/>
        <v>-2.3287630482399972</v>
      </c>
      <c r="F66">
        <f t="shared" si="1"/>
        <v>9.7416171699497942E-2</v>
      </c>
      <c r="G66">
        <f t="shared" si="2"/>
        <v>8.8768667905299567E-2</v>
      </c>
      <c r="H66">
        <f t="shared" si="3"/>
        <v>0.91123133209470042</v>
      </c>
      <c r="I66">
        <f t="shared" si="4"/>
        <v>-9.2958481910591986E-2</v>
      </c>
      <c r="J66">
        <f t="shared" si="5"/>
        <v>0</v>
      </c>
      <c r="K66" t="str">
        <f t="shared" si="6"/>
        <v>Correct</v>
      </c>
    </row>
    <row r="67" spans="1:11">
      <c r="A67" s="1">
        <v>0</v>
      </c>
      <c r="B67" s="1">
        <v>13.72</v>
      </c>
      <c r="C67" s="1">
        <v>541.79999999999995</v>
      </c>
      <c r="D67" s="1">
        <v>8.3629999999999996E-2</v>
      </c>
      <c r="E67">
        <f t="shared" ref="E67:E130" si="7">$O$2+$O$3*B67+$O$4*C67+$O$5*D67</f>
        <v>-5.8523229594719997</v>
      </c>
      <c r="F67">
        <f t="shared" ref="F67:F130" si="8">EXP(E67)</f>
        <v>2.8732170332179943E-3</v>
      </c>
      <c r="G67">
        <f t="shared" ref="G67:G130" si="9">F67/(1+F67)</f>
        <v>2.8649853086293213E-3</v>
      </c>
      <c r="H67">
        <f t="shared" ref="H67:H130" si="10">IF(A67=1, G67, 1-G67)</f>
        <v>0.99713501469137067</v>
      </c>
      <c r="I67">
        <f t="shared" ref="I67:I130" si="11">LN(H67)</f>
        <v>-2.8690972346550386E-3</v>
      </c>
      <c r="J67">
        <f t="shared" ref="J67:J130" si="12">IF(G67&lt;0.5, 0, 1)</f>
        <v>0</v>
      </c>
      <c r="K67" t="str">
        <f t="shared" ref="K67:K130" si="13">IF(J67=A67, "Correct", "Incorrect")</f>
        <v>Correct</v>
      </c>
    </row>
    <row r="68" spans="1:11">
      <c r="A68" s="1">
        <v>0</v>
      </c>
      <c r="B68" s="1">
        <v>14.09</v>
      </c>
      <c r="C68" s="1">
        <v>462</v>
      </c>
      <c r="D68" s="1">
        <v>8.1079999999999999E-2</v>
      </c>
      <c r="E68">
        <f t="shared" si="7"/>
        <v>-7.3896303432420023</v>
      </c>
      <c r="F68">
        <f t="shared" si="8"/>
        <v>6.1762422028373764E-4</v>
      </c>
      <c r="G68">
        <f t="shared" si="9"/>
        <v>6.172429960595707E-4</v>
      </c>
      <c r="H68">
        <f t="shared" si="10"/>
        <v>0.99938275700394041</v>
      </c>
      <c r="I68">
        <f t="shared" si="11"/>
        <v>-6.1743356894156435E-4</v>
      </c>
      <c r="J68">
        <f t="shared" si="12"/>
        <v>0</v>
      </c>
      <c r="K68" t="str">
        <f t="shared" si="13"/>
        <v>Correct</v>
      </c>
    </row>
    <row r="69" spans="1:11">
      <c r="A69" s="1">
        <v>0</v>
      </c>
      <c r="B69" s="1">
        <v>16.16</v>
      </c>
      <c r="C69" s="1">
        <v>596.6</v>
      </c>
      <c r="D69" s="1">
        <v>7.0260000000000003E-2</v>
      </c>
      <c r="E69">
        <f t="shared" si="7"/>
        <v>-5.9166112151839965</v>
      </c>
      <c r="F69">
        <f t="shared" si="8"/>
        <v>2.6943151782073843E-3</v>
      </c>
      <c r="G69">
        <f t="shared" si="9"/>
        <v>2.6870753503060681E-3</v>
      </c>
      <c r="H69">
        <f t="shared" si="10"/>
        <v>0.9973129246496939</v>
      </c>
      <c r="I69">
        <f t="shared" si="11"/>
        <v>-2.6906920175663522E-3</v>
      </c>
      <c r="J69">
        <f t="shared" si="12"/>
        <v>0</v>
      </c>
      <c r="K69" t="str">
        <f t="shared" si="13"/>
        <v>Correct</v>
      </c>
    </row>
    <row r="70" spans="1:11">
      <c r="A70" s="1">
        <v>0</v>
      </c>
      <c r="B70" s="1">
        <v>15.5</v>
      </c>
      <c r="C70" s="1">
        <v>392</v>
      </c>
      <c r="D70" s="1">
        <v>8.3650000000000002E-2</v>
      </c>
      <c r="E70">
        <f t="shared" si="7"/>
        <v>-7.5200463898599974</v>
      </c>
      <c r="F70">
        <f t="shared" si="8"/>
        <v>5.4210741697511004E-4</v>
      </c>
      <c r="G70">
        <f t="shared" si="9"/>
        <v>5.4181369575202417E-4</v>
      </c>
      <c r="H70">
        <f t="shared" si="10"/>
        <v>0.99945818630424799</v>
      </c>
      <c r="I70">
        <f t="shared" si="11"/>
        <v>-5.4196052983267184E-4</v>
      </c>
      <c r="J70">
        <f t="shared" si="12"/>
        <v>0</v>
      </c>
      <c r="K70" t="str">
        <f t="shared" si="13"/>
        <v>Correct</v>
      </c>
    </row>
    <row r="71" spans="1:11">
      <c r="A71" s="1">
        <v>0</v>
      </c>
      <c r="B71" s="1">
        <v>12.22</v>
      </c>
      <c r="C71" s="1">
        <v>321.60000000000002</v>
      </c>
      <c r="D71" s="1">
        <v>9.9959999999999993E-2</v>
      </c>
      <c r="E71">
        <f t="shared" si="7"/>
        <v>-7.6346545886839987</v>
      </c>
      <c r="F71">
        <f t="shared" si="8"/>
        <v>4.8340555962063614E-4</v>
      </c>
      <c r="G71">
        <f t="shared" si="9"/>
        <v>4.8317199159364683E-4</v>
      </c>
      <c r="H71">
        <f t="shared" si="10"/>
        <v>0.99951682800840636</v>
      </c>
      <c r="I71">
        <f t="shared" si="11"/>
        <v>-4.8328875679367293E-4</v>
      </c>
      <c r="J71">
        <f t="shared" si="12"/>
        <v>0</v>
      </c>
      <c r="K71" t="str">
        <f t="shared" si="13"/>
        <v>Correct</v>
      </c>
    </row>
    <row r="72" spans="1:11">
      <c r="A72" s="1">
        <v>0</v>
      </c>
      <c r="B72" s="1">
        <v>16.84</v>
      </c>
      <c r="C72" s="1">
        <v>234.3</v>
      </c>
      <c r="D72" s="1">
        <v>0.10390000000000001</v>
      </c>
      <c r="E72">
        <f t="shared" si="7"/>
        <v>-6.4144045698399967</v>
      </c>
      <c r="F72">
        <f t="shared" si="8"/>
        <v>1.6377948102920192E-3</v>
      </c>
      <c r="G72">
        <f t="shared" si="9"/>
        <v>1.6351168244427259E-3</v>
      </c>
      <c r="H72">
        <f t="shared" si="10"/>
        <v>0.99836488317555727</v>
      </c>
      <c r="I72">
        <f t="shared" si="11"/>
        <v>-1.636455086966846E-3</v>
      </c>
      <c r="J72">
        <f t="shared" si="12"/>
        <v>0</v>
      </c>
      <c r="K72" t="str">
        <f t="shared" si="13"/>
        <v>Correct</v>
      </c>
    </row>
    <row r="73" spans="1:11">
      <c r="A73" s="1">
        <v>0</v>
      </c>
      <c r="B73" s="1">
        <v>17.72</v>
      </c>
      <c r="C73" s="1">
        <v>446.2</v>
      </c>
      <c r="D73" s="1">
        <v>0.10290000000000001</v>
      </c>
      <c r="E73">
        <f t="shared" si="7"/>
        <v>-2.6956862905999976</v>
      </c>
      <c r="F73">
        <f t="shared" si="8"/>
        <v>6.7496043974928185E-2</v>
      </c>
      <c r="G73">
        <f t="shared" si="9"/>
        <v>6.3228378555483841E-2</v>
      </c>
      <c r="H73">
        <f t="shared" si="10"/>
        <v>0.9367716214445162</v>
      </c>
      <c r="I73">
        <f t="shared" si="11"/>
        <v>-6.5315760235488324E-2</v>
      </c>
      <c r="J73">
        <f t="shared" si="12"/>
        <v>0</v>
      </c>
      <c r="K73" t="str">
        <f t="shared" si="13"/>
        <v>Correct</v>
      </c>
    </row>
    <row r="74" spans="1:11">
      <c r="A74" s="1">
        <v>0</v>
      </c>
      <c r="B74" s="1">
        <v>17.18</v>
      </c>
      <c r="C74" s="1">
        <v>609.1</v>
      </c>
      <c r="D74" s="1">
        <v>8.0449999999999994E-2</v>
      </c>
      <c r="E74">
        <f t="shared" si="7"/>
        <v>-3.6977058701399983</v>
      </c>
      <c r="F74">
        <f t="shared" si="8"/>
        <v>2.4780310560793578E-2</v>
      </c>
      <c r="G74">
        <f t="shared" si="9"/>
        <v>2.4181095504492055E-2</v>
      </c>
      <c r="H74">
        <f t="shared" si="10"/>
        <v>0.9758189044955079</v>
      </c>
      <c r="I74">
        <f t="shared" si="11"/>
        <v>-2.4478258457964544E-2</v>
      </c>
      <c r="J74">
        <f t="shared" si="12"/>
        <v>0</v>
      </c>
      <c r="K74" t="str">
        <f t="shared" si="13"/>
        <v>Correct</v>
      </c>
    </row>
    <row r="75" spans="1:11">
      <c r="A75" s="1">
        <v>0</v>
      </c>
      <c r="B75" s="1">
        <v>18.89</v>
      </c>
      <c r="C75" s="1">
        <v>558.1</v>
      </c>
      <c r="D75" s="1">
        <v>0.10589999999999999</v>
      </c>
      <c r="E75">
        <f t="shared" si="7"/>
        <v>0.12156898650999892</v>
      </c>
      <c r="F75">
        <f t="shared" si="8"/>
        <v>1.1292672674456867</v>
      </c>
      <c r="G75">
        <f t="shared" si="9"/>
        <v>0.53035487123247771</v>
      </c>
      <c r="H75">
        <f t="shared" si="10"/>
        <v>0.46964512876752229</v>
      </c>
      <c r="I75">
        <f t="shared" si="11"/>
        <v>-0.75577791464368915</v>
      </c>
      <c r="J75">
        <f t="shared" si="12"/>
        <v>1</v>
      </c>
      <c r="K75" t="str">
        <f t="shared" si="13"/>
        <v>Incorrect</v>
      </c>
    </row>
    <row r="76" spans="1:11">
      <c r="A76" s="1">
        <v>0</v>
      </c>
      <c r="B76" s="1">
        <v>17.46</v>
      </c>
      <c r="C76" s="1">
        <v>508.3</v>
      </c>
      <c r="D76" s="1">
        <v>8.0439999999999998E-2</v>
      </c>
      <c r="E76">
        <f t="shared" si="7"/>
        <v>-5.2309341706359973</v>
      </c>
      <c r="F76">
        <f t="shared" si="8"/>
        <v>5.3485265317391216E-3</v>
      </c>
      <c r="G76">
        <f t="shared" si="9"/>
        <v>5.3200719855735195E-3</v>
      </c>
      <c r="H76">
        <f t="shared" si="10"/>
        <v>0.99467992801442651</v>
      </c>
      <c r="I76">
        <f t="shared" si="11"/>
        <v>-5.3342739612895068E-3</v>
      </c>
      <c r="J76">
        <f t="shared" si="12"/>
        <v>0</v>
      </c>
      <c r="K76" t="str">
        <f t="shared" si="13"/>
        <v>Correct</v>
      </c>
    </row>
    <row r="77" spans="1:11">
      <c r="A77" s="1">
        <v>0</v>
      </c>
      <c r="B77" s="1">
        <v>14.83</v>
      </c>
      <c r="C77" s="1">
        <v>378.2</v>
      </c>
      <c r="D77" s="1">
        <v>7.7410000000000007E-2</v>
      </c>
      <c r="E77">
        <f t="shared" si="7"/>
        <v>-8.9999366241339995</v>
      </c>
      <c r="F77">
        <f t="shared" si="8"/>
        <v>1.2341762553772949E-4</v>
      </c>
      <c r="G77">
        <f t="shared" si="9"/>
        <v>1.2340239550709032E-4</v>
      </c>
      <c r="H77">
        <f t="shared" si="10"/>
        <v>0.99987659760449288</v>
      </c>
      <c r="I77">
        <f t="shared" si="11"/>
        <v>-1.2341001020918494E-4</v>
      </c>
      <c r="J77">
        <f t="shared" si="12"/>
        <v>0</v>
      </c>
      <c r="K77" t="str">
        <f t="shared" si="13"/>
        <v>Correct</v>
      </c>
    </row>
    <row r="78" spans="1:11">
      <c r="A78" s="1">
        <v>0</v>
      </c>
      <c r="B78" s="1">
        <v>17.260000000000002</v>
      </c>
      <c r="C78" s="1">
        <v>431.9</v>
      </c>
      <c r="D78" s="1">
        <v>9.0870000000000006E-2</v>
      </c>
      <c r="E78">
        <f t="shared" si="7"/>
        <v>-4.9773763441879968</v>
      </c>
      <c r="F78">
        <f t="shared" si="8"/>
        <v>6.8921214114267227E-3</v>
      </c>
      <c r="G78">
        <f t="shared" si="9"/>
        <v>6.8449452179301824E-3</v>
      </c>
      <c r="H78">
        <f t="shared" si="10"/>
        <v>0.99315505478206978</v>
      </c>
      <c r="I78">
        <f t="shared" si="11"/>
        <v>-6.8684793099785891E-3</v>
      </c>
      <c r="J78">
        <f t="shared" si="12"/>
        <v>0</v>
      </c>
      <c r="K78" t="str">
        <f t="shared" si="13"/>
        <v>Correct</v>
      </c>
    </row>
    <row r="79" spans="1:11">
      <c r="A79" s="1">
        <v>0</v>
      </c>
      <c r="B79" s="1">
        <v>10.91</v>
      </c>
      <c r="C79" s="1">
        <v>442.7</v>
      </c>
      <c r="D79" s="1">
        <v>8.8719999999999993E-2</v>
      </c>
      <c r="E79">
        <f t="shared" si="7"/>
        <v>-7.9482665614780004</v>
      </c>
      <c r="F79">
        <f t="shared" si="8"/>
        <v>3.5327401295719846E-4</v>
      </c>
      <c r="G79">
        <f t="shared" si="9"/>
        <v>3.5314925450288738E-4</v>
      </c>
      <c r="H79">
        <f t="shared" si="10"/>
        <v>0.99964685074549708</v>
      </c>
      <c r="I79">
        <f t="shared" si="11"/>
        <v>-3.532116263857153E-4</v>
      </c>
      <c r="J79">
        <f t="shared" si="12"/>
        <v>0</v>
      </c>
      <c r="K79" t="str">
        <f t="shared" si="13"/>
        <v>Correct</v>
      </c>
    </row>
    <row r="80" spans="1:11">
      <c r="A80" s="1">
        <v>0</v>
      </c>
      <c r="B80" s="1">
        <v>18.29</v>
      </c>
      <c r="C80" s="1">
        <v>525.20000000000005</v>
      </c>
      <c r="D80" s="1">
        <v>7.3510000000000006E-2</v>
      </c>
      <c r="E80">
        <f t="shared" si="7"/>
        <v>-5.6462397603939998</v>
      </c>
      <c r="F80">
        <f t="shared" si="8"/>
        <v>3.5307683797945418E-3</v>
      </c>
      <c r="G80">
        <f t="shared" si="9"/>
        <v>3.5183459152876651E-3</v>
      </c>
      <c r="H80">
        <f t="shared" si="10"/>
        <v>0.99648165408471234</v>
      </c>
      <c r="I80">
        <f t="shared" si="11"/>
        <v>-3.5245498502782142E-3</v>
      </c>
      <c r="J80">
        <f t="shared" si="12"/>
        <v>0</v>
      </c>
      <c r="K80" t="str">
        <f t="shared" si="13"/>
        <v>Correct</v>
      </c>
    </row>
    <row r="81" spans="1:11">
      <c r="A81" s="1">
        <v>0</v>
      </c>
      <c r="B81" s="1">
        <v>16.170000000000002</v>
      </c>
      <c r="C81" s="1">
        <v>507.6</v>
      </c>
      <c r="D81" s="1">
        <v>9.8790000000000003E-2</v>
      </c>
      <c r="E81">
        <f t="shared" si="7"/>
        <v>-3.0045783325459947</v>
      </c>
      <c r="F81">
        <f t="shared" si="8"/>
        <v>4.9559647613555739E-2</v>
      </c>
      <c r="G81">
        <f t="shared" si="9"/>
        <v>4.7219467446411797E-2</v>
      </c>
      <c r="H81">
        <f t="shared" si="10"/>
        <v>0.95278053255358819</v>
      </c>
      <c r="I81">
        <f t="shared" si="11"/>
        <v>-4.8370692978507122E-2</v>
      </c>
      <c r="J81">
        <f t="shared" si="12"/>
        <v>0</v>
      </c>
      <c r="K81" t="str">
        <f t="shared" si="13"/>
        <v>Correct</v>
      </c>
    </row>
    <row r="82" spans="1:11">
      <c r="A82" s="1">
        <v>0</v>
      </c>
      <c r="B82" s="1">
        <v>14.95</v>
      </c>
      <c r="C82" s="1">
        <v>469.1</v>
      </c>
      <c r="D82" s="1">
        <v>8.6819999999999994E-2</v>
      </c>
      <c r="E82">
        <f t="shared" si="7"/>
        <v>-6.0120443655979976</v>
      </c>
      <c r="F82">
        <f t="shared" si="8"/>
        <v>2.4490762518162121E-3</v>
      </c>
      <c r="G82">
        <f t="shared" si="9"/>
        <v>2.4430929309380719E-3</v>
      </c>
      <c r="H82">
        <f t="shared" si="10"/>
        <v>0.99755690706906197</v>
      </c>
      <c r="I82">
        <f t="shared" si="11"/>
        <v>-2.4460821520951837E-3</v>
      </c>
      <c r="J82">
        <f t="shared" si="12"/>
        <v>0</v>
      </c>
      <c r="K82" t="str">
        <f t="shared" si="13"/>
        <v>Correct</v>
      </c>
    </row>
    <row r="83" spans="1:11">
      <c r="A83" s="1">
        <v>0</v>
      </c>
      <c r="B83" s="1">
        <v>18.59</v>
      </c>
      <c r="C83" s="1">
        <v>370</v>
      </c>
      <c r="D83" s="1">
        <v>0.1004</v>
      </c>
      <c r="E83">
        <f t="shared" si="7"/>
        <v>-3.9442227081899972</v>
      </c>
      <c r="F83">
        <f t="shared" si="8"/>
        <v>1.9366263759023977E-2</v>
      </c>
      <c r="G83">
        <f t="shared" si="9"/>
        <v>1.8998336954578792E-2</v>
      </c>
      <c r="H83">
        <f t="shared" si="10"/>
        <v>0.98100166304542125</v>
      </c>
      <c r="I83">
        <f t="shared" si="11"/>
        <v>-1.918112416293951E-2</v>
      </c>
      <c r="J83">
        <f t="shared" si="12"/>
        <v>0</v>
      </c>
      <c r="K83" t="str">
        <f t="shared" si="13"/>
        <v>Correct</v>
      </c>
    </row>
    <row r="84" spans="1:11">
      <c r="A84" s="1">
        <v>0</v>
      </c>
      <c r="B84" s="1">
        <v>14.86</v>
      </c>
      <c r="C84" s="1">
        <v>800</v>
      </c>
      <c r="D84" s="1">
        <v>9.4950000000000007E-2</v>
      </c>
      <c r="E84">
        <f t="shared" si="7"/>
        <v>0.62942885230000023</v>
      </c>
      <c r="F84">
        <f t="shared" si="8"/>
        <v>1.8765384924895927</v>
      </c>
      <c r="G84">
        <f t="shared" si="9"/>
        <v>0.65235994490916138</v>
      </c>
      <c r="H84">
        <f t="shared" si="10"/>
        <v>0.34764005509083862</v>
      </c>
      <c r="I84">
        <f t="shared" si="11"/>
        <v>-1.0565876589419474</v>
      </c>
      <c r="J84">
        <f t="shared" si="12"/>
        <v>1</v>
      </c>
      <c r="K84" t="str">
        <f t="shared" si="13"/>
        <v>Incorrect</v>
      </c>
    </row>
    <row r="85" spans="1:11">
      <c r="A85" s="1">
        <v>0</v>
      </c>
      <c r="B85" s="1">
        <v>21.37</v>
      </c>
      <c r="C85" s="1">
        <v>514.5</v>
      </c>
      <c r="D85" s="1">
        <v>7.5509999999999994E-2</v>
      </c>
      <c r="E85">
        <f t="shared" si="7"/>
        <v>-4.1483647277540019</v>
      </c>
      <c r="F85">
        <f t="shared" si="8"/>
        <v>1.5790216687034418E-2</v>
      </c>
      <c r="G85">
        <f t="shared" si="9"/>
        <v>1.554476153406328E-2</v>
      </c>
      <c r="H85">
        <f t="shared" si="10"/>
        <v>0.98445523846593674</v>
      </c>
      <c r="I85">
        <f t="shared" si="11"/>
        <v>-1.5666848197689071E-2</v>
      </c>
      <c r="J85">
        <f t="shared" si="12"/>
        <v>0</v>
      </c>
      <c r="K85" t="str">
        <f t="shared" si="13"/>
        <v>Correct</v>
      </c>
    </row>
    <row r="86" spans="1:11">
      <c r="A86" s="1">
        <v>0</v>
      </c>
      <c r="B86" s="1">
        <v>17.920000000000002</v>
      </c>
      <c r="C86" s="1">
        <v>466.1</v>
      </c>
      <c r="D86" s="1">
        <v>8.6849999999999997E-2</v>
      </c>
      <c r="E86">
        <f t="shared" si="7"/>
        <v>-4.7382335592799976</v>
      </c>
      <c r="F86">
        <f t="shared" si="8"/>
        <v>8.7540961276190831E-3</v>
      </c>
      <c r="G86">
        <f t="shared" si="9"/>
        <v>8.6781269699167472E-3</v>
      </c>
      <c r="H86">
        <f t="shared" si="10"/>
        <v>0.99132187303008323</v>
      </c>
      <c r="I86">
        <f t="shared" si="11"/>
        <v>-8.7160011911692203E-3</v>
      </c>
      <c r="J86">
        <f t="shared" si="12"/>
        <v>0</v>
      </c>
      <c r="K86" t="str">
        <f t="shared" si="13"/>
        <v>Correct</v>
      </c>
    </row>
    <row r="87" spans="1:11">
      <c r="A87" s="1">
        <v>0</v>
      </c>
      <c r="B87" s="1">
        <v>17.57</v>
      </c>
      <c r="C87" s="1">
        <v>399.8</v>
      </c>
      <c r="D87" s="1">
        <v>8.8580000000000006E-2</v>
      </c>
      <c r="E87">
        <f t="shared" si="7"/>
        <v>-5.7178549936019962</v>
      </c>
      <c r="F87">
        <f t="shared" si="8"/>
        <v>3.286753453671268E-3</v>
      </c>
      <c r="G87">
        <f t="shared" si="9"/>
        <v>3.2759860950591531E-3</v>
      </c>
      <c r="H87">
        <f t="shared" si="10"/>
        <v>0.99672401390494081</v>
      </c>
      <c r="I87">
        <f t="shared" si="11"/>
        <v>-3.2813638857637465E-3</v>
      </c>
      <c r="J87">
        <f t="shared" si="12"/>
        <v>0</v>
      </c>
      <c r="K87" t="str">
        <f t="shared" si="13"/>
        <v>Correct</v>
      </c>
    </row>
    <row r="88" spans="1:11">
      <c r="A88" s="1">
        <v>0</v>
      </c>
      <c r="B88" s="1">
        <v>16.829999999999998</v>
      </c>
      <c r="C88" s="1">
        <v>373.2</v>
      </c>
      <c r="D88" s="1">
        <v>0.1077</v>
      </c>
      <c r="E88">
        <f t="shared" si="7"/>
        <v>-3.5548967525900004</v>
      </c>
      <c r="F88">
        <f t="shared" si="8"/>
        <v>2.8584326021559907E-2</v>
      </c>
      <c r="G88">
        <f t="shared" si="9"/>
        <v>2.7789968501776254E-2</v>
      </c>
      <c r="H88">
        <f t="shared" si="10"/>
        <v>0.97221003149822371</v>
      </c>
      <c r="I88">
        <f t="shared" si="11"/>
        <v>-2.8183416075709084E-2</v>
      </c>
      <c r="J88">
        <f t="shared" si="12"/>
        <v>0</v>
      </c>
      <c r="K88" t="str">
        <f t="shared" si="13"/>
        <v>Correct</v>
      </c>
    </row>
    <row r="89" spans="1:11">
      <c r="A89" s="1">
        <v>0</v>
      </c>
      <c r="B89" s="1">
        <v>21.68</v>
      </c>
      <c r="C89" s="1">
        <v>268.8</v>
      </c>
      <c r="D89" s="1">
        <v>7.9689999999999997E-2</v>
      </c>
      <c r="E89">
        <f t="shared" si="7"/>
        <v>-7.4070222663759964</v>
      </c>
      <c r="F89">
        <f t="shared" si="8"/>
        <v>6.0697541731876531E-4</v>
      </c>
      <c r="G89">
        <f t="shared" si="9"/>
        <v>6.0660722164725741E-4</v>
      </c>
      <c r="H89">
        <f t="shared" si="10"/>
        <v>0.99939339277835271</v>
      </c>
      <c r="I89">
        <f t="shared" si="11"/>
        <v>-6.0679128224672672E-4</v>
      </c>
      <c r="J89">
        <f t="shared" si="12"/>
        <v>0</v>
      </c>
      <c r="K89" t="str">
        <f t="shared" si="13"/>
        <v>Correct</v>
      </c>
    </row>
    <row r="90" spans="1:11">
      <c r="A90" s="1">
        <v>0</v>
      </c>
      <c r="B90" s="1">
        <v>22.11</v>
      </c>
      <c r="C90" s="1">
        <v>693.7</v>
      </c>
      <c r="D90" s="1">
        <v>8.5150000000000003E-2</v>
      </c>
      <c r="E90">
        <f t="shared" si="7"/>
        <v>0.60064048277000204</v>
      </c>
      <c r="F90">
        <f t="shared" si="8"/>
        <v>1.8232862098999862</v>
      </c>
      <c r="G90">
        <f t="shared" si="9"/>
        <v>0.64580282491606666</v>
      </c>
      <c r="H90">
        <f t="shared" si="10"/>
        <v>0.35419717508393334</v>
      </c>
      <c r="I90">
        <f t="shared" si="11"/>
        <v>-1.0379015291481746</v>
      </c>
      <c r="J90">
        <f t="shared" si="12"/>
        <v>1</v>
      </c>
      <c r="K90" t="str">
        <f t="shared" si="13"/>
        <v>Incorrect</v>
      </c>
    </row>
    <row r="91" spans="1:11">
      <c r="A91" s="1">
        <v>0</v>
      </c>
      <c r="B91" s="1">
        <v>21.17</v>
      </c>
      <c r="C91" s="1">
        <v>433.8</v>
      </c>
      <c r="D91" s="1">
        <v>9.7729999999999997E-2</v>
      </c>
      <c r="E91">
        <f t="shared" si="7"/>
        <v>-2.1596597083619962</v>
      </c>
      <c r="F91">
        <f t="shared" si="8"/>
        <v>0.11536437189039321</v>
      </c>
      <c r="G91">
        <f t="shared" si="9"/>
        <v>0.10343200374498789</v>
      </c>
      <c r="H91">
        <f t="shared" si="10"/>
        <v>0.89656799625501216</v>
      </c>
      <c r="I91">
        <f t="shared" si="11"/>
        <v>-0.10918114246064321</v>
      </c>
      <c r="J91">
        <f t="shared" si="12"/>
        <v>0</v>
      </c>
      <c r="K91" t="str">
        <f t="shared" si="13"/>
        <v>Correct</v>
      </c>
    </row>
    <row r="92" spans="1:11">
      <c r="A92" s="1">
        <v>0</v>
      </c>
      <c r="B92" s="1">
        <v>21.7</v>
      </c>
      <c r="C92" s="1">
        <v>271.2</v>
      </c>
      <c r="D92" s="1">
        <v>0.10440000000000001</v>
      </c>
      <c r="E92">
        <f t="shared" si="7"/>
        <v>-3.5740607870600005</v>
      </c>
      <c r="F92">
        <f t="shared" si="8"/>
        <v>2.804175058499488E-2</v>
      </c>
      <c r="G92">
        <f t="shared" si="9"/>
        <v>2.7276859688858023E-2</v>
      </c>
      <c r="H92">
        <f t="shared" si="10"/>
        <v>0.97272314031114193</v>
      </c>
      <c r="I92">
        <f t="shared" si="11"/>
        <v>-2.7655779617799317E-2</v>
      </c>
      <c r="J92">
        <f t="shared" si="12"/>
        <v>0</v>
      </c>
      <c r="K92" t="str">
        <f t="shared" si="13"/>
        <v>Correct</v>
      </c>
    </row>
    <row r="93" spans="1:11">
      <c r="A93" s="1">
        <v>0</v>
      </c>
      <c r="B93" s="1">
        <v>12.17</v>
      </c>
      <c r="C93" s="1">
        <v>495</v>
      </c>
      <c r="D93" s="1">
        <v>8.7849999999999998E-2</v>
      </c>
      <c r="E93">
        <f t="shared" si="7"/>
        <v>-6.6629397049299985</v>
      </c>
      <c r="F93">
        <f t="shared" si="8"/>
        <v>1.2773857084096773E-3</v>
      </c>
      <c r="G93">
        <f t="shared" si="9"/>
        <v>1.2757560758309941E-3</v>
      </c>
      <c r="H93">
        <f t="shared" si="10"/>
        <v>0.99872424392416903</v>
      </c>
      <c r="I93">
        <f t="shared" si="11"/>
        <v>-1.2765705453968382E-3</v>
      </c>
      <c r="J93">
        <f t="shared" si="12"/>
        <v>0</v>
      </c>
      <c r="K93" t="str">
        <f t="shared" si="13"/>
        <v>Correct</v>
      </c>
    </row>
    <row r="94" spans="1:11">
      <c r="A94" s="1">
        <v>0</v>
      </c>
      <c r="B94" s="1">
        <v>21.41</v>
      </c>
      <c r="C94" s="1">
        <v>380.3</v>
      </c>
      <c r="D94" s="1">
        <v>0.1018</v>
      </c>
      <c r="E94">
        <f t="shared" si="7"/>
        <v>-2.3086698028899999</v>
      </c>
      <c r="F94">
        <f t="shared" si="8"/>
        <v>9.9393376446194337E-2</v>
      </c>
      <c r="G94">
        <f t="shared" si="9"/>
        <v>9.0407472498592753E-2</v>
      </c>
      <c r="H94">
        <f t="shared" si="10"/>
        <v>0.90959252750140729</v>
      </c>
      <c r="I94">
        <f t="shared" si="11"/>
        <v>-9.4758551727524398E-2</v>
      </c>
      <c r="J94">
        <f t="shared" si="12"/>
        <v>0</v>
      </c>
      <c r="K94" t="str">
        <f t="shared" si="13"/>
        <v>Correct</v>
      </c>
    </row>
    <row r="95" spans="1:11">
      <c r="A95" s="1">
        <v>0</v>
      </c>
      <c r="B95" s="1">
        <v>19.04</v>
      </c>
      <c r="C95" s="1">
        <v>409.7</v>
      </c>
      <c r="D95" s="1">
        <v>8.5459999999999994E-2</v>
      </c>
      <c r="E95">
        <f t="shared" si="7"/>
        <v>-5.3804885376240001</v>
      </c>
      <c r="F95">
        <f t="shared" si="8"/>
        <v>4.6055713853978735E-3</v>
      </c>
      <c r="G95">
        <f t="shared" si="9"/>
        <v>4.5844573398558562E-3</v>
      </c>
      <c r="H95">
        <f t="shared" si="10"/>
        <v>0.99541554266014409</v>
      </c>
      <c r="I95">
        <f t="shared" si="11"/>
        <v>-4.5949981928047785E-3</v>
      </c>
      <c r="J95">
        <f t="shared" si="12"/>
        <v>0</v>
      </c>
      <c r="K95" t="str">
        <f t="shared" si="13"/>
        <v>Correct</v>
      </c>
    </row>
    <row r="96" spans="1:11">
      <c r="A96" s="1">
        <v>0</v>
      </c>
      <c r="B96" s="1">
        <v>13.98</v>
      </c>
      <c r="C96" s="1">
        <v>656.1</v>
      </c>
      <c r="D96" s="1">
        <v>0.1031</v>
      </c>
      <c r="E96">
        <f t="shared" si="7"/>
        <v>-0.87703226370000209</v>
      </c>
      <c r="F96">
        <f t="shared" si="8"/>
        <v>0.41601570638517821</v>
      </c>
      <c r="G96">
        <f t="shared" si="9"/>
        <v>0.2937931440373554</v>
      </c>
      <c r="H96">
        <f t="shared" si="10"/>
        <v>0.70620685596264465</v>
      </c>
      <c r="I96">
        <f t="shared" si="11"/>
        <v>-0.34784708728993941</v>
      </c>
      <c r="J96">
        <f t="shared" si="12"/>
        <v>0</v>
      </c>
      <c r="K96" t="str">
        <f t="shared" si="13"/>
        <v>Correct</v>
      </c>
    </row>
    <row r="97" spans="1:11">
      <c r="A97" s="1">
        <v>0</v>
      </c>
      <c r="B97" s="1">
        <v>16.02</v>
      </c>
      <c r="C97" s="1">
        <v>408.2</v>
      </c>
      <c r="D97" s="1">
        <v>0.10879999999999999</v>
      </c>
      <c r="E97">
        <f t="shared" si="7"/>
        <v>-3.1710090174600012</v>
      </c>
      <c r="F97">
        <f t="shared" si="8"/>
        <v>4.1961236914860686E-2</v>
      </c>
      <c r="G97">
        <f t="shared" si="9"/>
        <v>4.0271399192453226E-2</v>
      </c>
      <c r="H97">
        <f t="shared" si="10"/>
        <v>0.95972860080754674</v>
      </c>
      <c r="I97">
        <f t="shared" si="11"/>
        <v>-4.1104741981690257E-2</v>
      </c>
      <c r="J97">
        <f t="shared" si="12"/>
        <v>0</v>
      </c>
      <c r="K97" t="str">
        <f t="shared" si="13"/>
        <v>Correct</v>
      </c>
    </row>
    <row r="98" spans="1:11">
      <c r="A98" s="1">
        <v>0</v>
      </c>
      <c r="B98" s="1">
        <v>19.13</v>
      </c>
      <c r="C98" s="1">
        <v>575.29999999999995</v>
      </c>
      <c r="D98" s="1">
        <v>9.0569999999999998E-2</v>
      </c>
      <c r="E98">
        <f t="shared" si="7"/>
        <v>-1.8373005688580015</v>
      </c>
      <c r="F98">
        <f t="shared" si="8"/>
        <v>0.1592467219794822</v>
      </c>
      <c r="G98">
        <f t="shared" si="9"/>
        <v>0.13737086244036043</v>
      </c>
      <c r="H98">
        <f t="shared" si="10"/>
        <v>0.86262913755963955</v>
      </c>
      <c r="I98">
        <f t="shared" si="11"/>
        <v>-0.14777041657741899</v>
      </c>
      <c r="J98">
        <f t="shared" si="12"/>
        <v>0</v>
      </c>
      <c r="K98" t="str">
        <f t="shared" si="13"/>
        <v>Correct</v>
      </c>
    </row>
    <row r="99" spans="1:11">
      <c r="A99" s="1">
        <v>0</v>
      </c>
      <c r="B99" s="1">
        <v>19.12</v>
      </c>
      <c r="C99" s="1">
        <v>289.7</v>
      </c>
      <c r="D99" s="1">
        <v>0.1075</v>
      </c>
      <c r="E99">
        <f t="shared" si="7"/>
        <v>-3.9406924488399966</v>
      </c>
      <c r="F99">
        <f t="shared" si="8"/>
        <v>1.9434752513136408E-2</v>
      </c>
      <c r="G99">
        <f t="shared" si="9"/>
        <v>1.906424365583512E-2</v>
      </c>
      <c r="H99">
        <f t="shared" si="10"/>
        <v>0.98093575634416486</v>
      </c>
      <c r="I99">
        <f t="shared" si="11"/>
        <v>-1.9248309487639302E-2</v>
      </c>
      <c r="J99">
        <f t="shared" si="12"/>
        <v>0</v>
      </c>
      <c r="K99" t="str">
        <f t="shared" si="13"/>
        <v>Correct</v>
      </c>
    </row>
    <row r="100" spans="1:11">
      <c r="A100" s="1">
        <v>0</v>
      </c>
      <c r="B100" s="1">
        <v>21.28</v>
      </c>
      <c r="C100" s="1">
        <v>307.3</v>
      </c>
      <c r="D100" s="1">
        <v>8.1170000000000006E-2</v>
      </c>
      <c r="E100">
        <f t="shared" si="7"/>
        <v>-6.7254172752479953</v>
      </c>
      <c r="F100">
        <f t="shared" si="8"/>
        <v>1.2000197364905266E-3</v>
      </c>
      <c r="G100">
        <f t="shared" si="9"/>
        <v>1.198581415136572E-3</v>
      </c>
      <c r="H100">
        <f t="shared" si="10"/>
        <v>0.99880141858486338</v>
      </c>
      <c r="I100">
        <f t="shared" si="11"/>
        <v>-1.1993002883170791E-3</v>
      </c>
      <c r="J100">
        <f t="shared" si="12"/>
        <v>0</v>
      </c>
      <c r="K100" t="str">
        <f t="shared" si="13"/>
        <v>Correct</v>
      </c>
    </row>
    <row r="101" spans="1:11">
      <c r="A101" s="1">
        <v>0</v>
      </c>
      <c r="B101" s="1">
        <v>14.98</v>
      </c>
      <c r="C101" s="1">
        <v>333.6</v>
      </c>
      <c r="D101" s="1">
        <v>9.8159999999999997E-2</v>
      </c>
      <c r="E101">
        <f t="shared" si="7"/>
        <v>-6.4879306424839989</v>
      </c>
      <c r="F101">
        <f t="shared" si="8"/>
        <v>1.5216946825111267E-3</v>
      </c>
      <c r="G101">
        <f t="shared" si="9"/>
        <v>1.5193826460179814E-3</v>
      </c>
      <c r="H101">
        <f t="shared" si="10"/>
        <v>0.99848061735398197</v>
      </c>
      <c r="I101">
        <f t="shared" si="11"/>
        <v>-1.5205380783413938E-3</v>
      </c>
      <c r="J101">
        <f t="shared" si="12"/>
        <v>0</v>
      </c>
      <c r="K101" t="str">
        <f t="shared" si="13"/>
        <v>Correct</v>
      </c>
    </row>
    <row r="102" spans="1:11">
      <c r="A102" s="1">
        <v>0</v>
      </c>
      <c r="B102" s="1">
        <v>21.98</v>
      </c>
      <c r="C102" s="1">
        <v>359.9</v>
      </c>
      <c r="D102" s="1">
        <v>8.8010000000000005E-2</v>
      </c>
      <c r="E102">
        <f t="shared" si="7"/>
        <v>-4.5028826145239957</v>
      </c>
      <c r="F102">
        <f t="shared" si="8"/>
        <v>1.1077019694074406E-2</v>
      </c>
      <c r="G102">
        <f t="shared" si="9"/>
        <v>1.0955663592696454E-2</v>
      </c>
      <c r="H102">
        <f t="shared" si="10"/>
        <v>0.98904433640730349</v>
      </c>
      <c r="I102">
        <f t="shared" si="11"/>
        <v>-1.1016118832081163E-2</v>
      </c>
      <c r="J102">
        <f t="shared" si="12"/>
        <v>0</v>
      </c>
      <c r="K102" t="str">
        <f t="shared" si="13"/>
        <v>Correct</v>
      </c>
    </row>
    <row r="103" spans="1:11">
      <c r="A103" s="1">
        <v>0</v>
      </c>
      <c r="B103" s="1">
        <v>16.62</v>
      </c>
      <c r="C103" s="1">
        <v>381.1</v>
      </c>
      <c r="D103" s="1">
        <v>8.1509999999999999E-2</v>
      </c>
      <c r="E103">
        <f t="shared" si="7"/>
        <v>-7.5296735734039988</v>
      </c>
      <c r="F103">
        <f t="shared" si="8"/>
        <v>5.3691349092653085E-4</v>
      </c>
      <c r="G103">
        <f t="shared" si="9"/>
        <v>5.3662536952605883E-4</v>
      </c>
      <c r="H103">
        <f t="shared" si="10"/>
        <v>0.99946337463047397</v>
      </c>
      <c r="I103">
        <f t="shared" si="11"/>
        <v>-5.3676940445047776E-4</v>
      </c>
      <c r="J103">
        <f t="shared" si="12"/>
        <v>0</v>
      </c>
      <c r="K103" t="str">
        <f t="shared" si="13"/>
        <v>Correct</v>
      </c>
    </row>
    <row r="104" spans="1:11">
      <c r="A104" s="1">
        <v>0</v>
      </c>
      <c r="B104" s="1">
        <v>17.670000000000002</v>
      </c>
      <c r="C104" s="1">
        <v>501.3</v>
      </c>
      <c r="D104" s="1">
        <v>7.8960000000000002E-2</v>
      </c>
      <c r="E104">
        <f t="shared" si="7"/>
        <v>-5.4793877959339987</v>
      </c>
      <c r="F104">
        <f t="shared" si="8"/>
        <v>4.1718829599766364E-3</v>
      </c>
      <c r="G104">
        <f t="shared" si="9"/>
        <v>4.1545506608682004E-3</v>
      </c>
      <c r="H104">
        <f t="shared" si="10"/>
        <v>0.99584544933913177</v>
      </c>
      <c r="I104">
        <f t="shared" si="11"/>
        <v>-4.1632047841109665E-3</v>
      </c>
      <c r="J104">
        <f t="shared" si="12"/>
        <v>0</v>
      </c>
      <c r="K104" t="str">
        <f t="shared" si="13"/>
        <v>Correct</v>
      </c>
    </row>
    <row r="105" spans="1:11">
      <c r="A105" s="1">
        <v>0</v>
      </c>
      <c r="B105" s="1">
        <v>17.68</v>
      </c>
      <c r="C105" s="1">
        <v>467.8</v>
      </c>
      <c r="D105" s="1">
        <v>0.10539999999999999</v>
      </c>
      <c r="E105">
        <f t="shared" si="7"/>
        <v>-1.9756796423199994</v>
      </c>
      <c r="F105">
        <f t="shared" si="8"/>
        <v>0.13866703622339158</v>
      </c>
      <c r="G105">
        <f t="shared" si="9"/>
        <v>0.1217801445129276</v>
      </c>
      <c r="H105">
        <f t="shared" si="10"/>
        <v>0.87821985548707238</v>
      </c>
      <c r="I105">
        <f t="shared" si="11"/>
        <v>-0.12985831181031998</v>
      </c>
      <c r="J105">
        <f t="shared" si="12"/>
        <v>0</v>
      </c>
      <c r="K105" t="str">
        <f t="shared" si="13"/>
        <v>Correct</v>
      </c>
    </row>
    <row r="106" spans="1:11">
      <c r="A106" s="1">
        <v>0</v>
      </c>
      <c r="B106" s="1">
        <v>16.940000000000001</v>
      </c>
      <c r="C106" s="1">
        <v>673.7</v>
      </c>
      <c r="D106" s="1">
        <v>8.924E-2</v>
      </c>
      <c r="E106">
        <f t="shared" si="7"/>
        <v>-1.396664351315998</v>
      </c>
      <c r="F106">
        <f t="shared" si="8"/>
        <v>0.24742089819349655</v>
      </c>
      <c r="G106">
        <f t="shared" si="9"/>
        <v>0.19834596209812522</v>
      </c>
      <c r="H106">
        <f t="shared" si="10"/>
        <v>0.80165403790187484</v>
      </c>
      <c r="I106">
        <f t="shared" si="11"/>
        <v>-0.22107813837142162</v>
      </c>
      <c r="J106">
        <f t="shared" si="12"/>
        <v>0</v>
      </c>
      <c r="K106" t="str">
        <f t="shared" si="13"/>
        <v>Correct</v>
      </c>
    </row>
    <row r="107" spans="1:11">
      <c r="A107" s="1">
        <v>0</v>
      </c>
      <c r="B107" s="1">
        <v>19.54</v>
      </c>
      <c r="C107" s="1">
        <v>509.2</v>
      </c>
      <c r="D107" s="1">
        <v>9.1359999999999997E-2</v>
      </c>
      <c r="E107">
        <f t="shared" si="7"/>
        <v>-2.6202150148839998</v>
      </c>
      <c r="F107">
        <f t="shared" si="8"/>
        <v>7.2787210811098443E-2</v>
      </c>
      <c r="G107">
        <f t="shared" si="9"/>
        <v>6.7848693643603811E-2</v>
      </c>
      <c r="H107">
        <f t="shared" si="10"/>
        <v>0.9321513063563962</v>
      </c>
      <c r="I107">
        <f t="shared" si="11"/>
        <v>-7.0260131597249892E-2</v>
      </c>
      <c r="J107">
        <f t="shared" si="12"/>
        <v>0</v>
      </c>
      <c r="K107" t="str">
        <f t="shared" si="13"/>
        <v>Correct</v>
      </c>
    </row>
    <row r="108" spans="1:11">
      <c r="A108" s="1">
        <v>0</v>
      </c>
      <c r="B108" s="1">
        <v>15.98</v>
      </c>
      <c r="C108" s="1">
        <v>611.20000000000005</v>
      </c>
      <c r="D108" s="1">
        <v>8.4580000000000002E-2</v>
      </c>
      <c r="E108">
        <f t="shared" si="7"/>
        <v>-3.5633712193719997</v>
      </c>
      <c r="F108">
        <f t="shared" si="8"/>
        <v>2.8343112621270296E-2</v>
      </c>
      <c r="G108">
        <f t="shared" si="9"/>
        <v>2.7561921963013929E-2</v>
      </c>
      <c r="H108">
        <f t="shared" si="10"/>
        <v>0.97243807803698612</v>
      </c>
      <c r="I108">
        <f t="shared" si="11"/>
        <v>-2.7948878486425362E-2</v>
      </c>
      <c r="J108">
        <f t="shared" si="12"/>
        <v>0</v>
      </c>
      <c r="K108" t="str">
        <f t="shared" si="13"/>
        <v>Correct</v>
      </c>
    </row>
    <row r="109" spans="1:11">
      <c r="A109" s="1">
        <v>0</v>
      </c>
      <c r="B109" s="1">
        <v>19.600000000000001</v>
      </c>
      <c r="C109" s="1">
        <v>592.6</v>
      </c>
      <c r="D109" s="1">
        <v>8.6840000000000001E-2</v>
      </c>
      <c r="E109">
        <f t="shared" si="7"/>
        <v>-1.9157319785759945</v>
      </c>
      <c r="F109">
        <f t="shared" si="8"/>
        <v>0.14723402098406629</v>
      </c>
      <c r="G109">
        <f t="shared" si="9"/>
        <v>0.12833826254365516</v>
      </c>
      <c r="H109">
        <f t="shared" si="10"/>
        <v>0.8716617374563449</v>
      </c>
      <c r="I109">
        <f t="shared" si="11"/>
        <v>-0.13735384609301196</v>
      </c>
      <c r="J109">
        <f t="shared" si="12"/>
        <v>0</v>
      </c>
      <c r="K109" t="str">
        <f t="shared" si="13"/>
        <v>Correct</v>
      </c>
    </row>
    <row r="110" spans="1:11">
      <c r="A110" s="1">
        <v>0</v>
      </c>
      <c r="B110" s="1">
        <v>15.66</v>
      </c>
      <c r="C110" s="1">
        <v>606.5</v>
      </c>
      <c r="D110" s="1">
        <v>7.9659999999999995E-2</v>
      </c>
      <c r="E110">
        <f t="shared" si="7"/>
        <v>-4.5362075198440017</v>
      </c>
      <c r="F110">
        <f t="shared" si="8"/>
        <v>1.0713962090499803E-2</v>
      </c>
      <c r="G110">
        <f t="shared" si="9"/>
        <v>1.0600389914808031E-2</v>
      </c>
      <c r="H110">
        <f t="shared" si="10"/>
        <v>0.98939961008519195</v>
      </c>
      <c r="I110">
        <f t="shared" si="11"/>
        <v>-1.06569742807917E-2</v>
      </c>
      <c r="J110">
        <f t="shared" si="12"/>
        <v>0</v>
      </c>
      <c r="K110" t="str">
        <f t="shared" si="13"/>
        <v>Correct</v>
      </c>
    </row>
    <row r="111" spans="1:11">
      <c r="A111" s="1">
        <v>0</v>
      </c>
      <c r="B111" s="1">
        <v>17.2</v>
      </c>
      <c r="C111" s="1">
        <v>371.5</v>
      </c>
      <c r="D111" s="1">
        <v>8.9149999999999993E-2</v>
      </c>
      <c r="E111">
        <f t="shared" si="7"/>
        <v>-6.2597384769600026</v>
      </c>
      <c r="F111">
        <f t="shared" si="8"/>
        <v>1.9117456968084125E-3</v>
      </c>
      <c r="G111">
        <f t="shared" si="9"/>
        <v>1.9080978988611753E-3</v>
      </c>
      <c r="H111">
        <f t="shared" si="10"/>
        <v>0.99809190210113885</v>
      </c>
      <c r="I111">
        <f t="shared" si="11"/>
        <v>-1.9099206366674797E-3</v>
      </c>
      <c r="J111">
        <f t="shared" si="12"/>
        <v>0</v>
      </c>
      <c r="K111" t="str">
        <f t="shared" si="13"/>
        <v>Correct</v>
      </c>
    </row>
    <row r="112" spans="1:11">
      <c r="A112" s="1">
        <v>0</v>
      </c>
      <c r="B112" s="1">
        <v>15.79</v>
      </c>
      <c r="C112" s="1">
        <v>585.9</v>
      </c>
      <c r="D112" s="1">
        <v>8.8169999999999998E-2</v>
      </c>
      <c r="E112">
        <f t="shared" si="7"/>
        <v>-3.5135079851179984</v>
      </c>
      <c r="F112">
        <f t="shared" si="8"/>
        <v>2.9792220246202521E-2</v>
      </c>
      <c r="G112">
        <f t="shared" si="9"/>
        <v>2.8930321729445388E-2</v>
      </c>
      <c r="H112">
        <f t="shared" si="10"/>
        <v>0.97106967827055457</v>
      </c>
      <c r="I112">
        <f t="shared" si="11"/>
        <v>-2.9357053975423313E-2</v>
      </c>
      <c r="J112">
        <f t="shared" si="12"/>
        <v>0</v>
      </c>
      <c r="K112" t="str">
        <f t="shared" si="13"/>
        <v>Correct</v>
      </c>
    </row>
    <row r="113" spans="1:11">
      <c r="A113" s="1">
        <v>0</v>
      </c>
      <c r="B113" s="1">
        <v>18.32</v>
      </c>
      <c r="C113" s="1">
        <v>340.9</v>
      </c>
      <c r="D113" s="1">
        <v>8.1420000000000006E-2</v>
      </c>
      <c r="E113">
        <f t="shared" si="7"/>
        <v>-7.4491888411279987</v>
      </c>
      <c r="F113">
        <f t="shared" si="8"/>
        <v>5.8191344505587213E-4</v>
      </c>
      <c r="G113">
        <f t="shared" si="9"/>
        <v>5.8157501873316256E-4</v>
      </c>
      <c r="H113">
        <f t="shared" si="10"/>
        <v>0.99941842498126687</v>
      </c>
      <c r="I113">
        <f t="shared" si="11"/>
        <v>-5.8174419908155704E-4</v>
      </c>
      <c r="J113">
        <f t="shared" si="12"/>
        <v>0</v>
      </c>
      <c r="K113" t="str">
        <f t="shared" si="13"/>
        <v>Correct</v>
      </c>
    </row>
    <row r="114" spans="1:11">
      <c r="A114" s="1">
        <v>0</v>
      </c>
      <c r="B114" s="1">
        <v>24.89</v>
      </c>
      <c r="C114" s="1">
        <v>441.3</v>
      </c>
      <c r="D114" s="1">
        <v>0.10299999999999999</v>
      </c>
      <c r="E114">
        <f t="shared" si="7"/>
        <v>0.42217939306999952</v>
      </c>
      <c r="F114">
        <f t="shared" si="8"/>
        <v>1.525282125184581</v>
      </c>
      <c r="G114">
        <f t="shared" si="9"/>
        <v>0.6040046416885374</v>
      </c>
      <c r="H114">
        <f t="shared" si="10"/>
        <v>0.3959953583114626</v>
      </c>
      <c r="I114">
        <f t="shared" si="11"/>
        <v>-0.92635278923205355</v>
      </c>
      <c r="J114">
        <f t="shared" si="12"/>
        <v>1</v>
      </c>
      <c r="K114" t="str">
        <f t="shared" si="13"/>
        <v>Incorrect</v>
      </c>
    </row>
    <row r="115" spans="1:11">
      <c r="A115" s="1">
        <v>0</v>
      </c>
      <c r="B115" s="1">
        <v>17.66</v>
      </c>
      <c r="C115" s="1">
        <v>674.8</v>
      </c>
      <c r="D115" s="1">
        <v>9.1789999999999997E-2</v>
      </c>
      <c r="E115">
        <f t="shared" si="7"/>
        <v>-0.6683908886760026</v>
      </c>
      <c r="F115">
        <f t="shared" si="8"/>
        <v>0.51253263667708449</v>
      </c>
      <c r="G115">
        <f t="shared" si="9"/>
        <v>0.33885724132411349</v>
      </c>
      <c r="H115">
        <f t="shared" si="10"/>
        <v>0.66114275867588645</v>
      </c>
      <c r="I115">
        <f t="shared" si="11"/>
        <v>-0.41378548865837889</v>
      </c>
      <c r="J115">
        <f t="shared" si="12"/>
        <v>0</v>
      </c>
      <c r="K115" t="str">
        <f t="shared" si="13"/>
        <v>Correct</v>
      </c>
    </row>
    <row r="116" spans="1:11">
      <c r="A116" s="1">
        <v>0</v>
      </c>
      <c r="B116" s="1">
        <v>19.34</v>
      </c>
      <c r="C116" s="1">
        <v>659.7</v>
      </c>
      <c r="D116" s="1">
        <v>8.3879999999999996E-2</v>
      </c>
      <c r="E116">
        <f t="shared" si="7"/>
        <v>-1.3821613634119974</v>
      </c>
      <c r="F116">
        <f t="shared" si="8"/>
        <v>0.25103538758037625</v>
      </c>
      <c r="G116">
        <f t="shared" si="9"/>
        <v>0.20066209962765566</v>
      </c>
      <c r="H116">
        <f t="shared" si="10"/>
        <v>0.79933790037234431</v>
      </c>
      <c r="I116">
        <f t="shared" si="11"/>
        <v>-0.22397151851904573</v>
      </c>
      <c r="J116">
        <f t="shared" si="12"/>
        <v>0</v>
      </c>
      <c r="K116" t="str">
        <f t="shared" si="13"/>
        <v>Correct</v>
      </c>
    </row>
    <row r="117" spans="1:11">
      <c r="A117" s="1">
        <v>0</v>
      </c>
      <c r="B117" s="1">
        <v>21.54</v>
      </c>
      <c r="C117" s="1">
        <v>432</v>
      </c>
      <c r="D117" s="1">
        <v>6.6129999999999994E-2</v>
      </c>
      <c r="E117">
        <f t="shared" si="7"/>
        <v>-6.8649195292119991</v>
      </c>
      <c r="F117">
        <f t="shared" si="8"/>
        <v>1.0437664418924009E-3</v>
      </c>
      <c r="G117">
        <f t="shared" si="9"/>
        <v>1.0426781294511848E-3</v>
      </c>
      <c r="H117">
        <f t="shared" si="10"/>
        <v>0.99895732187054886</v>
      </c>
      <c r="I117">
        <f t="shared" si="11"/>
        <v>-1.0432220964464861E-3</v>
      </c>
      <c r="J117">
        <f t="shared" si="12"/>
        <v>0</v>
      </c>
      <c r="K117" t="str">
        <f t="shared" si="13"/>
        <v>Correct</v>
      </c>
    </row>
    <row r="118" spans="1:11">
      <c r="A118" s="1">
        <v>0</v>
      </c>
      <c r="B118" s="1">
        <v>28.23</v>
      </c>
      <c r="C118" s="1">
        <v>442.5</v>
      </c>
      <c r="D118" s="1">
        <v>8.4370000000000001E-2</v>
      </c>
      <c r="E118">
        <f t="shared" si="7"/>
        <v>-0.928770875877996</v>
      </c>
      <c r="F118">
        <f t="shared" si="8"/>
        <v>0.39503896401183103</v>
      </c>
      <c r="G118">
        <f t="shared" si="9"/>
        <v>0.2831741436639047</v>
      </c>
      <c r="H118">
        <f t="shared" si="10"/>
        <v>0.7168258563360953</v>
      </c>
      <c r="I118">
        <f t="shared" si="11"/>
        <v>-0.33292234607453719</v>
      </c>
      <c r="J118">
        <f t="shared" si="12"/>
        <v>0</v>
      </c>
      <c r="K118" t="str">
        <f t="shared" si="13"/>
        <v>Correct</v>
      </c>
    </row>
    <row r="119" spans="1:11">
      <c r="A119" s="1">
        <v>0</v>
      </c>
      <c r="B119" s="1">
        <v>13.98</v>
      </c>
      <c r="C119" s="1">
        <v>644.20000000000005</v>
      </c>
      <c r="D119" s="1">
        <v>0.1099</v>
      </c>
      <c r="E119">
        <f t="shared" si="7"/>
        <v>-3.1024842219999016E-2</v>
      </c>
      <c r="F119">
        <f t="shared" si="8"/>
        <v>0.9694514894497025</v>
      </c>
      <c r="G119">
        <f t="shared" si="9"/>
        <v>0.49224441152423787</v>
      </c>
      <c r="H119">
        <f t="shared" si="10"/>
        <v>0.50775558847576208</v>
      </c>
      <c r="I119">
        <f t="shared" si="11"/>
        <v>-0.67775507222916065</v>
      </c>
      <c r="J119">
        <f t="shared" si="12"/>
        <v>0</v>
      </c>
      <c r="K119" t="str">
        <f t="shared" si="13"/>
        <v>Correct</v>
      </c>
    </row>
    <row r="120" spans="1:11">
      <c r="A120" s="1">
        <v>0</v>
      </c>
      <c r="B120" s="1">
        <v>17.149999999999999</v>
      </c>
      <c r="C120" s="1">
        <v>492.9</v>
      </c>
      <c r="D120" s="1">
        <v>8.5830000000000004E-2</v>
      </c>
      <c r="E120">
        <f t="shared" si="7"/>
        <v>-4.7960077500620013</v>
      </c>
      <c r="F120">
        <f t="shared" si="8"/>
        <v>8.2626679266274532E-3</v>
      </c>
      <c r="G120">
        <f t="shared" si="9"/>
        <v>8.1949557287672361E-3</v>
      </c>
      <c r="H120">
        <f t="shared" si="10"/>
        <v>0.99180504427123273</v>
      </c>
      <c r="I120">
        <f t="shared" si="11"/>
        <v>-8.2287189637992118E-3</v>
      </c>
      <c r="J120">
        <f t="shared" si="12"/>
        <v>0</v>
      </c>
      <c r="K120" t="str">
        <f t="shared" si="13"/>
        <v>Correct</v>
      </c>
    </row>
    <row r="121" spans="1:11">
      <c r="A121" s="1">
        <v>0</v>
      </c>
      <c r="B121" s="1">
        <v>30.72</v>
      </c>
      <c r="C121" s="1">
        <v>557.20000000000005</v>
      </c>
      <c r="D121" s="1">
        <v>9.2450000000000004E-2</v>
      </c>
      <c r="E121">
        <f t="shared" si="7"/>
        <v>3.2985524182800035</v>
      </c>
      <c r="F121">
        <f t="shared" si="8"/>
        <v>27.073419553643514</v>
      </c>
      <c r="G121">
        <f t="shared" si="9"/>
        <v>0.9643791167624175</v>
      </c>
      <c r="H121">
        <f t="shared" si="10"/>
        <v>3.5620883237582501E-2</v>
      </c>
      <c r="I121">
        <f t="shared" si="11"/>
        <v>-3.334823205313989</v>
      </c>
      <c r="J121">
        <f t="shared" si="12"/>
        <v>1</v>
      </c>
      <c r="K121" t="str">
        <f t="shared" si="13"/>
        <v>Incorrect</v>
      </c>
    </row>
    <row r="122" spans="1:11">
      <c r="A122" s="1">
        <v>0</v>
      </c>
      <c r="B122" s="1">
        <v>29.29</v>
      </c>
      <c r="C122" s="1">
        <v>415.1</v>
      </c>
      <c r="D122" s="1">
        <v>9.357E-2</v>
      </c>
      <c r="E122">
        <f t="shared" si="7"/>
        <v>0.50076089882200314</v>
      </c>
      <c r="F122">
        <f t="shared" si="8"/>
        <v>1.6499762581715101</v>
      </c>
      <c r="G122">
        <f t="shared" si="9"/>
        <v>0.62263812858081891</v>
      </c>
      <c r="H122">
        <f t="shared" si="10"/>
        <v>0.37736187141918109</v>
      </c>
      <c r="I122">
        <f t="shared" si="11"/>
        <v>-0.9745506807774349</v>
      </c>
      <c r="J122">
        <f t="shared" si="12"/>
        <v>1</v>
      </c>
      <c r="K122" t="str">
        <f t="shared" si="13"/>
        <v>Incorrect</v>
      </c>
    </row>
    <row r="123" spans="1:11">
      <c r="A123" s="1">
        <v>0</v>
      </c>
      <c r="B123" s="1">
        <v>25.25</v>
      </c>
      <c r="C123" s="1">
        <v>537.9</v>
      </c>
      <c r="D123" s="1">
        <v>8.7910000000000002E-2</v>
      </c>
      <c r="E123">
        <f t="shared" si="7"/>
        <v>-0.14222982627399716</v>
      </c>
      <c r="F123">
        <f t="shared" si="8"/>
        <v>0.86742187723746766</v>
      </c>
      <c r="G123">
        <f t="shared" si="9"/>
        <v>0.46450236436164621</v>
      </c>
      <c r="H123">
        <f t="shared" si="10"/>
        <v>0.53549763563835384</v>
      </c>
      <c r="I123">
        <f t="shared" si="11"/>
        <v>-0.62455880434525013</v>
      </c>
      <c r="J123">
        <f t="shared" si="12"/>
        <v>0</v>
      </c>
      <c r="K123" t="str">
        <f t="shared" si="13"/>
        <v>Correct</v>
      </c>
    </row>
    <row r="124" spans="1:11">
      <c r="A124" s="1">
        <v>0</v>
      </c>
      <c r="B124" s="1">
        <v>25.13</v>
      </c>
      <c r="C124" s="1">
        <v>520.20000000000005</v>
      </c>
      <c r="D124" s="1">
        <v>8.3690000000000001E-2</v>
      </c>
      <c r="E124">
        <f t="shared" si="7"/>
        <v>-1.1326355506259986</v>
      </c>
      <c r="F124">
        <f t="shared" si="8"/>
        <v>0.32218300685112733</v>
      </c>
      <c r="G124">
        <f t="shared" si="9"/>
        <v>0.24367504738880968</v>
      </c>
      <c r="H124">
        <f t="shared" si="10"/>
        <v>0.75632495261119037</v>
      </c>
      <c r="I124">
        <f t="shared" si="11"/>
        <v>-0.27928416365741543</v>
      </c>
      <c r="J124">
        <f t="shared" si="12"/>
        <v>0</v>
      </c>
      <c r="K124" t="str">
        <f t="shared" si="13"/>
        <v>Correct</v>
      </c>
    </row>
    <row r="125" spans="1:11">
      <c r="A125" s="1">
        <v>0</v>
      </c>
      <c r="B125" s="1">
        <v>28.2</v>
      </c>
      <c r="C125" s="1">
        <v>290.89999999999998</v>
      </c>
      <c r="D125" s="1">
        <v>7.9839999999999994E-2</v>
      </c>
      <c r="E125">
        <f t="shared" si="7"/>
        <v>-4.1264880129759991</v>
      </c>
      <c r="F125">
        <f t="shared" si="8"/>
        <v>1.6139460984073133E-2</v>
      </c>
      <c r="G125">
        <f t="shared" si="9"/>
        <v>1.5883116052242463E-2</v>
      </c>
      <c r="H125">
        <f t="shared" si="10"/>
        <v>0.98411688394775754</v>
      </c>
      <c r="I125">
        <f t="shared" si="11"/>
        <v>-1.6010604484450103E-2</v>
      </c>
      <c r="J125">
        <f t="shared" si="12"/>
        <v>0</v>
      </c>
      <c r="K125" t="str">
        <f t="shared" si="13"/>
        <v>Correct</v>
      </c>
    </row>
    <row r="126" spans="1:11">
      <c r="A126" s="1">
        <v>0</v>
      </c>
      <c r="B126" s="1">
        <v>26.99</v>
      </c>
      <c r="C126" s="1">
        <v>646.1</v>
      </c>
      <c r="D126" s="1">
        <v>6.9949999999999998E-2</v>
      </c>
      <c r="E126">
        <f t="shared" si="7"/>
        <v>-0.34300790211000098</v>
      </c>
      <c r="F126">
        <f t="shared" si="8"/>
        <v>0.70963260394315608</v>
      </c>
      <c r="G126">
        <f t="shared" si="9"/>
        <v>0.41507900721268115</v>
      </c>
      <c r="H126">
        <f t="shared" si="10"/>
        <v>0.58492099278731891</v>
      </c>
      <c r="I126">
        <f t="shared" si="11"/>
        <v>-0.53627849593544907</v>
      </c>
      <c r="J126">
        <f t="shared" si="12"/>
        <v>0</v>
      </c>
      <c r="K126" t="str">
        <f t="shared" si="13"/>
        <v>Correct</v>
      </c>
    </row>
    <row r="127" spans="1:11">
      <c r="A127" s="1">
        <v>0</v>
      </c>
      <c r="B127" s="1">
        <v>18.36</v>
      </c>
      <c r="C127" s="1">
        <v>412.7</v>
      </c>
      <c r="D127" s="1">
        <v>8.5080000000000003E-2</v>
      </c>
      <c r="E127">
        <f t="shared" si="7"/>
        <v>-5.6912838732319972</v>
      </c>
      <c r="F127">
        <f t="shared" si="8"/>
        <v>3.3752567845797021E-3</v>
      </c>
      <c r="G127">
        <f t="shared" si="9"/>
        <v>3.3639027490034619E-3</v>
      </c>
      <c r="H127">
        <f t="shared" si="10"/>
        <v>0.99663609725099656</v>
      </c>
      <c r="I127">
        <f t="shared" si="11"/>
        <v>-3.3695733904179526E-3</v>
      </c>
      <c r="J127">
        <f t="shared" si="12"/>
        <v>0</v>
      </c>
      <c r="K127" t="str">
        <f t="shared" si="13"/>
        <v>Correct</v>
      </c>
    </row>
    <row r="128" spans="1:11">
      <c r="A128" s="1">
        <v>0</v>
      </c>
      <c r="B128" s="1">
        <v>18.22</v>
      </c>
      <c r="C128" s="1">
        <v>537.29999999999995</v>
      </c>
      <c r="D128" s="1">
        <v>7.4660000000000004E-2</v>
      </c>
      <c r="E128">
        <f t="shared" si="7"/>
        <v>-5.3023925777640031</v>
      </c>
      <c r="F128">
        <f t="shared" si="8"/>
        <v>4.9796654059450132E-3</v>
      </c>
      <c r="G128">
        <f t="shared" si="9"/>
        <v>4.9549912076415582E-3</v>
      </c>
      <c r="H128">
        <f t="shared" si="10"/>
        <v>0.99504500879235847</v>
      </c>
      <c r="I128">
        <f t="shared" si="11"/>
        <v>-4.9673078794201207E-3</v>
      </c>
      <c r="J128">
        <f t="shared" si="12"/>
        <v>0</v>
      </c>
      <c r="K128" t="str">
        <f t="shared" si="13"/>
        <v>Correct</v>
      </c>
    </row>
    <row r="129" spans="1:11">
      <c r="A129" s="1">
        <v>0</v>
      </c>
      <c r="B129" s="1">
        <v>20.13</v>
      </c>
      <c r="C129" s="1">
        <v>542.9</v>
      </c>
      <c r="D129" s="1">
        <v>8.2839999999999997E-2</v>
      </c>
      <c r="E129">
        <f t="shared" si="7"/>
        <v>-3.1095951521859995</v>
      </c>
      <c r="F129">
        <f t="shared" si="8"/>
        <v>4.461901559512705E-2</v>
      </c>
      <c r="G129">
        <f t="shared" si="9"/>
        <v>4.2713194886374213E-2</v>
      </c>
      <c r="H129">
        <f t="shared" si="10"/>
        <v>0.95728680511362574</v>
      </c>
      <c r="I129">
        <f t="shared" si="11"/>
        <v>-4.3652240564051363E-2</v>
      </c>
      <c r="J129">
        <f t="shared" si="12"/>
        <v>0</v>
      </c>
      <c r="K129" t="str">
        <f t="shared" si="13"/>
        <v>Correct</v>
      </c>
    </row>
    <row r="130" spans="1:11">
      <c r="A130" s="1">
        <v>0</v>
      </c>
      <c r="B130" s="1">
        <v>20.74</v>
      </c>
      <c r="C130" s="1">
        <v>536.9</v>
      </c>
      <c r="D130" s="1">
        <v>8.6749999999999994E-2</v>
      </c>
      <c r="E130">
        <f t="shared" si="7"/>
        <v>-2.3384964493799991</v>
      </c>
      <c r="F130">
        <f t="shared" si="8"/>
        <v>9.6472580647502665E-2</v>
      </c>
      <c r="G130">
        <f t="shared" si="9"/>
        <v>8.7984489854303946E-2</v>
      </c>
      <c r="H130">
        <f t="shared" si="10"/>
        <v>0.91201551014569604</v>
      </c>
      <c r="I130">
        <f t="shared" si="11"/>
        <v>-9.2098282313716806E-2</v>
      </c>
      <c r="J130">
        <f t="shared" si="12"/>
        <v>0</v>
      </c>
      <c r="K130" t="str">
        <f t="shared" si="13"/>
        <v>Correct</v>
      </c>
    </row>
    <row r="131" spans="1:11">
      <c r="A131" s="1">
        <v>0</v>
      </c>
      <c r="B131" s="1">
        <v>18.100000000000001</v>
      </c>
      <c r="C131" s="1">
        <v>286.3</v>
      </c>
      <c r="D131" s="1">
        <v>8.3110000000000003E-2</v>
      </c>
      <c r="E131">
        <f t="shared" ref="E131:E194" si="14">$O$2+$O$3*B131+$O$4*C131+$O$5*D131</f>
        <v>-8.1850103280039974</v>
      </c>
      <c r="F131">
        <f t="shared" ref="F131:F194" si="15">EXP(E131)</f>
        <v>2.7880154764370107E-4</v>
      </c>
      <c r="G131">
        <f t="shared" ref="G131:G194" si="16">F131/(1+F131)</f>
        <v>2.7872383900602105E-4</v>
      </c>
      <c r="H131">
        <f t="shared" ref="H131:H194" si="17">IF(A131=1, G131, 1-G131)</f>
        <v>0.99972127616099393</v>
      </c>
      <c r="I131">
        <f t="shared" ref="I131:I194" si="18">LN(H131)</f>
        <v>-2.7876268971452947E-4</v>
      </c>
      <c r="J131">
        <f t="shared" ref="J131:J194" si="19">IF(G131&lt;0.5, 0, 1)</f>
        <v>0</v>
      </c>
      <c r="K131" t="str">
        <f t="shared" ref="K131:K194" si="20">IF(J131=A131, "Correct", "Incorrect")</f>
        <v>Correct</v>
      </c>
    </row>
    <row r="132" spans="1:11">
      <c r="A132" s="1">
        <v>0</v>
      </c>
      <c r="B132" s="1">
        <v>18.18</v>
      </c>
      <c r="C132" s="1">
        <v>408.8</v>
      </c>
      <c r="D132" s="1">
        <v>0.11749999999999999</v>
      </c>
      <c r="E132">
        <f t="shared" si="14"/>
        <v>-0.86972477225999967</v>
      </c>
      <c r="F132">
        <f t="shared" si="15"/>
        <v>0.41906687220501854</v>
      </c>
      <c r="G132">
        <f t="shared" si="16"/>
        <v>0.29531157439666744</v>
      </c>
      <c r="H132">
        <f t="shared" si="17"/>
        <v>0.70468842560333256</v>
      </c>
      <c r="I132">
        <f t="shared" si="18"/>
        <v>-0.34999952335715051</v>
      </c>
      <c r="J132">
        <f t="shared" si="19"/>
        <v>0</v>
      </c>
      <c r="K132" t="str">
        <f t="shared" si="20"/>
        <v>Correct</v>
      </c>
    </row>
    <row r="133" spans="1:11">
      <c r="A133" s="1">
        <v>0</v>
      </c>
      <c r="B133" s="1">
        <v>18.489999999999998</v>
      </c>
      <c r="C133" s="1">
        <v>289.10000000000002</v>
      </c>
      <c r="D133" s="1">
        <v>8.9459999999999998E-2</v>
      </c>
      <c r="E133">
        <f t="shared" si="14"/>
        <v>-6.9932896338739976</v>
      </c>
      <c r="F133">
        <f t="shared" si="15"/>
        <v>9.1802160397947091E-4</v>
      </c>
      <c r="G133">
        <f t="shared" si="16"/>
        <v>9.1717961327975061E-4</v>
      </c>
      <c r="H133">
        <f t="shared" si="17"/>
        <v>0.99908282038672025</v>
      </c>
      <c r="I133">
        <f t="shared" si="18"/>
        <v>-9.1760047986110265E-4</v>
      </c>
      <c r="J133">
        <f t="shared" si="19"/>
        <v>0</v>
      </c>
      <c r="K133" t="str">
        <f t="shared" si="20"/>
        <v>Correct</v>
      </c>
    </row>
    <row r="134" spans="1:11">
      <c r="A134" s="1">
        <v>0</v>
      </c>
      <c r="B134" s="1">
        <v>28.14</v>
      </c>
      <c r="C134" s="1">
        <v>449.9</v>
      </c>
      <c r="D134" s="1">
        <v>8.7520000000000001E-2</v>
      </c>
      <c r="E134">
        <f t="shared" si="14"/>
        <v>-0.36469106390799944</v>
      </c>
      <c r="F134">
        <f t="shared" si="15"/>
        <v>0.69441114640938062</v>
      </c>
      <c r="G134">
        <f t="shared" si="16"/>
        <v>0.40982446785770044</v>
      </c>
      <c r="H134">
        <f t="shared" si="17"/>
        <v>0.59017553214229956</v>
      </c>
      <c r="I134">
        <f t="shared" si="18"/>
        <v>-0.52733527422472992</v>
      </c>
      <c r="J134">
        <f t="shared" si="19"/>
        <v>0</v>
      </c>
      <c r="K134" t="str">
        <f t="shared" si="20"/>
        <v>Correct</v>
      </c>
    </row>
    <row r="135" spans="1:11">
      <c r="A135" s="1">
        <v>0</v>
      </c>
      <c r="B135" s="1">
        <v>14.93</v>
      </c>
      <c r="C135" s="1">
        <v>686.9</v>
      </c>
      <c r="D135" s="1">
        <v>8.0979999999999996E-2</v>
      </c>
      <c r="E135">
        <f t="shared" si="14"/>
        <v>-3.3372516834820001</v>
      </c>
      <c r="F135">
        <f t="shared" si="15"/>
        <v>3.5534483652529605E-2</v>
      </c>
      <c r="G135">
        <f t="shared" si="16"/>
        <v>3.4315113802094392E-2</v>
      </c>
      <c r="H135">
        <f t="shared" si="17"/>
        <v>0.9656848861979056</v>
      </c>
      <c r="I135">
        <f t="shared" si="18"/>
        <v>-3.4917702750039248E-2</v>
      </c>
      <c r="J135">
        <f t="shared" si="19"/>
        <v>0</v>
      </c>
      <c r="K135" t="str">
        <f t="shared" si="20"/>
        <v>Correct</v>
      </c>
    </row>
    <row r="136" spans="1:11">
      <c r="A136" s="1">
        <v>0</v>
      </c>
      <c r="B136" s="1">
        <v>29.97</v>
      </c>
      <c r="C136" s="1">
        <v>465.4</v>
      </c>
      <c r="D136" s="1">
        <v>7.6990000000000003E-2</v>
      </c>
      <c r="E136">
        <f t="shared" si="14"/>
        <v>-0.91044298162599979</v>
      </c>
      <c r="F136">
        <f t="shared" si="15"/>
        <v>0.40234595268675005</v>
      </c>
      <c r="G136">
        <f t="shared" si="16"/>
        <v>0.28690919805907861</v>
      </c>
      <c r="H136">
        <f t="shared" si="17"/>
        <v>0.71309080194092145</v>
      </c>
      <c r="I136">
        <f t="shared" si="18"/>
        <v>-0.33814651472561091</v>
      </c>
      <c r="J136">
        <f t="shared" si="19"/>
        <v>0</v>
      </c>
      <c r="K136" t="str">
        <f t="shared" si="20"/>
        <v>Correct</v>
      </c>
    </row>
    <row r="137" spans="1:11">
      <c r="A137" s="1">
        <v>0</v>
      </c>
      <c r="B137" s="1">
        <v>15.62</v>
      </c>
      <c r="C137" s="1">
        <v>358.9</v>
      </c>
      <c r="D137" s="1">
        <v>0.1007</v>
      </c>
      <c r="E137">
        <f t="shared" si="14"/>
        <v>-5.3991326098200005</v>
      </c>
      <c r="F137">
        <f t="shared" si="15"/>
        <v>4.5205002801211652E-3</v>
      </c>
      <c r="G137">
        <f t="shared" si="16"/>
        <v>4.5001573177058862E-3</v>
      </c>
      <c r="H137">
        <f t="shared" si="17"/>
        <v>0.99549984268229408</v>
      </c>
      <c r="I137">
        <f t="shared" si="18"/>
        <v>-4.5103135067342398E-3</v>
      </c>
      <c r="J137">
        <f t="shared" si="19"/>
        <v>0</v>
      </c>
      <c r="K137" t="str">
        <f t="shared" si="20"/>
        <v>Correct</v>
      </c>
    </row>
    <row r="138" spans="1:11">
      <c r="A138" s="1">
        <v>0</v>
      </c>
      <c r="B138" s="1">
        <v>15.73</v>
      </c>
      <c r="C138" s="1">
        <v>506.9</v>
      </c>
      <c r="D138" s="1">
        <v>9.0399999999999994E-2</v>
      </c>
      <c r="E138">
        <f t="shared" si="14"/>
        <v>-4.4964482481700045</v>
      </c>
      <c r="F138">
        <f t="shared" si="15"/>
        <v>1.1148523089725118E-2</v>
      </c>
      <c r="G138">
        <f t="shared" si="16"/>
        <v>1.1025603890177314E-2</v>
      </c>
      <c r="H138">
        <f t="shared" si="17"/>
        <v>0.98897439610982274</v>
      </c>
      <c r="I138">
        <f t="shared" si="18"/>
        <v>-1.1086836360039957E-2</v>
      </c>
      <c r="J138">
        <f t="shared" si="19"/>
        <v>0</v>
      </c>
      <c r="K138" t="str">
        <f t="shared" si="20"/>
        <v>Correct</v>
      </c>
    </row>
    <row r="139" spans="1:11">
      <c r="A139" s="1">
        <v>0</v>
      </c>
      <c r="B139" s="1">
        <v>20.53</v>
      </c>
      <c r="C139" s="1">
        <v>618.4</v>
      </c>
      <c r="D139" s="1">
        <v>8.931E-2</v>
      </c>
      <c r="E139">
        <f t="shared" si="14"/>
        <v>-0.7006984771940008</v>
      </c>
      <c r="F139">
        <f t="shared" si="15"/>
        <v>0.49623857138826999</v>
      </c>
      <c r="G139">
        <f t="shared" si="16"/>
        <v>0.33165738464277122</v>
      </c>
      <c r="H139">
        <f t="shared" si="17"/>
        <v>0.66834261535722872</v>
      </c>
      <c r="I139">
        <f t="shared" si="18"/>
        <v>-0.4029543396909635</v>
      </c>
      <c r="J139">
        <f t="shared" si="19"/>
        <v>0</v>
      </c>
      <c r="K139" t="str">
        <f t="shared" si="20"/>
        <v>Correct</v>
      </c>
    </row>
    <row r="140" spans="1:11">
      <c r="A140" s="1">
        <v>0</v>
      </c>
      <c r="B140" s="1">
        <v>16.62</v>
      </c>
      <c r="C140" s="1">
        <v>599.4</v>
      </c>
      <c r="D140" s="1">
        <v>6.8279999999999993E-2</v>
      </c>
      <c r="E140">
        <f t="shared" si="14"/>
        <v>-5.9696612955319956</v>
      </c>
      <c r="F140">
        <f t="shared" si="15"/>
        <v>2.5551066985027185E-3</v>
      </c>
      <c r="G140">
        <f t="shared" si="16"/>
        <v>2.5485947669419361E-3</v>
      </c>
      <c r="H140">
        <f t="shared" si="17"/>
        <v>0.99745140523305809</v>
      </c>
      <c r="I140">
        <f t="shared" si="18"/>
        <v>-2.5518479631463581E-3</v>
      </c>
      <c r="J140">
        <f t="shared" si="19"/>
        <v>0</v>
      </c>
      <c r="K140" t="str">
        <f t="shared" si="20"/>
        <v>Correct</v>
      </c>
    </row>
    <row r="141" spans="1:11">
      <c r="A141" s="1">
        <v>0</v>
      </c>
      <c r="B141" s="1">
        <v>14.59</v>
      </c>
      <c r="C141" s="1">
        <v>404.9</v>
      </c>
      <c r="D141" s="1">
        <v>0.1046</v>
      </c>
      <c r="E141">
        <f t="shared" si="14"/>
        <v>-4.5033414020699958</v>
      </c>
      <c r="F141">
        <f t="shared" si="15"/>
        <v>1.1071938860992558E-2</v>
      </c>
      <c r="G141">
        <f t="shared" si="16"/>
        <v>1.0950693452599901E-2</v>
      </c>
      <c r="H141">
        <f t="shared" si="17"/>
        <v>0.98904930654740009</v>
      </c>
      <c r="I141">
        <f t="shared" si="18"/>
        <v>-1.1011093650271083E-2</v>
      </c>
      <c r="J141">
        <f t="shared" si="19"/>
        <v>0</v>
      </c>
      <c r="K141" t="str">
        <f t="shared" si="20"/>
        <v>Correct</v>
      </c>
    </row>
    <row r="142" spans="1:11">
      <c r="A142" s="1">
        <v>0</v>
      </c>
      <c r="B142" s="1">
        <v>18.03</v>
      </c>
      <c r="C142" s="1">
        <v>455.3</v>
      </c>
      <c r="D142" s="1">
        <v>9.0870000000000006E-2</v>
      </c>
      <c r="E142">
        <f t="shared" si="14"/>
        <v>-4.2511140500779963</v>
      </c>
      <c r="F142">
        <f t="shared" si="15"/>
        <v>1.4248351686538593E-2</v>
      </c>
      <c r="G142">
        <f t="shared" si="16"/>
        <v>1.4048188161061126E-2</v>
      </c>
      <c r="H142">
        <f t="shared" si="17"/>
        <v>0.98595181183893887</v>
      </c>
      <c r="I142">
        <f t="shared" si="18"/>
        <v>-1.4147797948096378E-2</v>
      </c>
      <c r="J142">
        <f t="shared" si="19"/>
        <v>0</v>
      </c>
      <c r="K142" t="str">
        <f t="shared" si="20"/>
        <v>Correct</v>
      </c>
    </row>
    <row r="143" spans="1:11">
      <c r="A143" s="1">
        <v>0</v>
      </c>
      <c r="B143" s="1">
        <v>19.239999999999998</v>
      </c>
      <c r="C143" s="1">
        <v>602.9</v>
      </c>
      <c r="D143" s="1">
        <v>7.9909999999999995E-2</v>
      </c>
      <c r="E143">
        <f t="shared" si="14"/>
        <v>-2.9677546625040012</v>
      </c>
      <c r="F143">
        <f t="shared" si="15"/>
        <v>5.1418632998980168E-2</v>
      </c>
      <c r="G143">
        <f t="shared" si="16"/>
        <v>4.8904053423818337E-2</v>
      </c>
      <c r="H143">
        <f t="shared" si="17"/>
        <v>0.95109594657618168</v>
      </c>
      <c r="I143">
        <f t="shared" si="18"/>
        <v>-5.0140331330045619E-2</v>
      </c>
      <c r="J143">
        <f t="shared" si="19"/>
        <v>0</v>
      </c>
      <c r="K143" t="str">
        <f t="shared" si="20"/>
        <v>Correct</v>
      </c>
    </row>
    <row r="144" spans="1:11">
      <c r="A144" s="1">
        <v>0</v>
      </c>
      <c r="B144" s="1">
        <v>14.06</v>
      </c>
      <c r="C144" s="1">
        <v>546.29999999999995</v>
      </c>
      <c r="D144" s="1">
        <v>0.1071</v>
      </c>
      <c r="E144">
        <f t="shared" si="14"/>
        <v>-2.0327226398599976</v>
      </c>
      <c r="F144">
        <f t="shared" si="15"/>
        <v>0.13097842816196731</v>
      </c>
      <c r="G144">
        <f t="shared" si="16"/>
        <v>0.11580983765961794</v>
      </c>
      <c r="H144">
        <f t="shared" si="17"/>
        <v>0.88419016234038206</v>
      </c>
      <c r="I144">
        <f t="shared" si="18"/>
        <v>-0.12308312370891022</v>
      </c>
      <c r="J144">
        <f t="shared" si="19"/>
        <v>0</v>
      </c>
      <c r="K144" t="str">
        <f t="shared" si="20"/>
        <v>Correct</v>
      </c>
    </row>
    <row r="145" spans="1:11">
      <c r="A145" s="1">
        <v>0</v>
      </c>
      <c r="B145" s="1">
        <v>17.64</v>
      </c>
      <c r="C145" s="1">
        <v>571.1</v>
      </c>
      <c r="D145" s="1">
        <v>9.9500000000000005E-2</v>
      </c>
      <c r="E145">
        <f t="shared" si="14"/>
        <v>-1.2000267952799959</v>
      </c>
      <c r="F145">
        <f t="shared" si="15"/>
        <v>0.30118614143708655</v>
      </c>
      <c r="G145">
        <f t="shared" si="16"/>
        <v>0.23147044980393314</v>
      </c>
      <c r="H145">
        <f t="shared" si="17"/>
        <v>0.76852955019606684</v>
      </c>
      <c r="I145">
        <f t="shared" si="18"/>
        <v>-0.26327626495865564</v>
      </c>
      <c r="J145">
        <f t="shared" si="19"/>
        <v>0</v>
      </c>
      <c r="K145" t="str">
        <f t="shared" si="20"/>
        <v>Correct</v>
      </c>
    </row>
    <row r="146" spans="1:11">
      <c r="A146" s="1">
        <v>0</v>
      </c>
      <c r="B146" s="1">
        <v>11.28</v>
      </c>
      <c r="C146" s="1">
        <v>747.2</v>
      </c>
      <c r="D146" s="1">
        <v>0.1043</v>
      </c>
      <c r="E146">
        <f t="shared" si="14"/>
        <v>-0.39523195847999837</v>
      </c>
      <c r="F146">
        <f t="shared" si="15"/>
        <v>0.67352379157314546</v>
      </c>
      <c r="G146">
        <f t="shared" si="16"/>
        <v>0.40245845022616605</v>
      </c>
      <c r="H146">
        <f t="shared" si="17"/>
        <v>0.59754154977383389</v>
      </c>
      <c r="I146">
        <f t="shared" si="18"/>
        <v>-0.51493145822378794</v>
      </c>
      <c r="J146">
        <f t="shared" si="19"/>
        <v>0</v>
      </c>
      <c r="K146" t="str">
        <f t="shared" si="20"/>
        <v>Correct</v>
      </c>
    </row>
    <row r="147" spans="1:11">
      <c r="A147" s="1">
        <v>0</v>
      </c>
      <c r="B147" s="1">
        <v>16.41</v>
      </c>
      <c r="C147" s="1">
        <v>476.7</v>
      </c>
      <c r="D147" s="1">
        <v>9.5140000000000002E-2</v>
      </c>
      <c r="E147">
        <f t="shared" si="14"/>
        <v>-3.9647199748659983</v>
      </c>
      <c r="F147">
        <f t="shared" si="15"/>
        <v>1.8973348883174042E-2</v>
      </c>
      <c r="G147">
        <f t="shared" si="16"/>
        <v>1.8620063914301009E-2</v>
      </c>
      <c r="H147">
        <f t="shared" si="17"/>
        <v>0.98137993608569896</v>
      </c>
      <c r="I147">
        <f t="shared" si="18"/>
        <v>-1.8795599711293208E-2</v>
      </c>
      <c r="J147">
        <f t="shared" si="19"/>
        <v>0</v>
      </c>
      <c r="K147" t="str">
        <f t="shared" si="20"/>
        <v>Correct</v>
      </c>
    </row>
    <row r="148" spans="1:11">
      <c r="A148" s="1">
        <v>0</v>
      </c>
      <c r="B148" s="1">
        <v>16.850000000000001</v>
      </c>
      <c r="C148" s="1">
        <v>666</v>
      </c>
      <c r="D148" s="1">
        <v>8.6410000000000001E-2</v>
      </c>
      <c r="E148">
        <f t="shared" si="14"/>
        <v>-1.9965698108739982</v>
      </c>
      <c r="F148">
        <f t="shared" si="15"/>
        <v>0.13580030595550982</v>
      </c>
      <c r="G148">
        <f t="shared" si="16"/>
        <v>0.11956354056558005</v>
      </c>
      <c r="H148">
        <f t="shared" si="17"/>
        <v>0.88043645943441995</v>
      </c>
      <c r="I148">
        <f t="shared" si="18"/>
        <v>-0.12733751783561723</v>
      </c>
      <c r="J148">
        <f t="shared" si="19"/>
        <v>0</v>
      </c>
      <c r="K148" t="str">
        <f t="shared" si="20"/>
        <v>Correct</v>
      </c>
    </row>
    <row r="149" spans="1:11">
      <c r="A149" s="1">
        <v>0</v>
      </c>
      <c r="B149" s="1">
        <v>16.170000000000002</v>
      </c>
      <c r="C149" s="1">
        <v>420.5</v>
      </c>
      <c r="D149" s="1">
        <v>0.1128</v>
      </c>
      <c r="E149">
        <f t="shared" si="14"/>
        <v>-2.289695200609998</v>
      </c>
      <c r="F149">
        <f t="shared" si="15"/>
        <v>0.10129733251412434</v>
      </c>
      <c r="G149">
        <f t="shared" si="16"/>
        <v>9.1980003513560837E-2</v>
      </c>
      <c r="H149">
        <f t="shared" si="17"/>
        <v>0.90801999648643916</v>
      </c>
      <c r="I149">
        <f t="shared" si="18"/>
        <v>-9.6488878061179145E-2</v>
      </c>
      <c r="J149">
        <f t="shared" si="19"/>
        <v>0</v>
      </c>
      <c r="K149" t="str">
        <f t="shared" si="20"/>
        <v>Correct</v>
      </c>
    </row>
    <row r="150" spans="1:11">
      <c r="A150" s="1">
        <v>0</v>
      </c>
      <c r="B150" s="1">
        <v>22.44</v>
      </c>
      <c r="C150" s="1">
        <v>466.5</v>
      </c>
      <c r="D150" s="1">
        <v>8.1920000000000007E-2</v>
      </c>
      <c r="E150">
        <f t="shared" si="14"/>
        <v>-3.4801464571679936</v>
      </c>
      <c r="F150">
        <f t="shared" si="15"/>
        <v>3.0802899396966767E-2</v>
      </c>
      <c r="G150">
        <f t="shared" si="16"/>
        <v>2.9882433795041585E-2</v>
      </c>
      <c r="H150">
        <f t="shared" si="17"/>
        <v>0.97011756620495837</v>
      </c>
      <c r="I150">
        <f t="shared" si="18"/>
        <v>-3.0338012555957663E-2</v>
      </c>
      <c r="J150">
        <f t="shared" si="19"/>
        <v>0</v>
      </c>
      <c r="K150" t="str">
        <f t="shared" si="20"/>
        <v>Correct</v>
      </c>
    </row>
    <row r="151" spans="1:11">
      <c r="A151" s="1">
        <v>0</v>
      </c>
      <c r="B151" s="1">
        <v>13.23</v>
      </c>
      <c r="C151" s="1">
        <v>992.1</v>
      </c>
      <c r="D151" s="1">
        <v>7.8380000000000005E-2</v>
      </c>
      <c r="E151">
        <f t="shared" si="14"/>
        <v>0.52382655805800304</v>
      </c>
      <c r="F151">
        <f t="shared" si="15"/>
        <v>1.6884763564622511</v>
      </c>
      <c r="G151">
        <f t="shared" si="16"/>
        <v>0.62804210734592669</v>
      </c>
      <c r="H151">
        <f t="shared" si="17"/>
        <v>0.37195789265407331</v>
      </c>
      <c r="I151">
        <f t="shared" si="18"/>
        <v>-0.98897462290579019</v>
      </c>
      <c r="J151">
        <f t="shared" si="19"/>
        <v>1</v>
      </c>
      <c r="K151" t="str">
        <f t="shared" si="20"/>
        <v>Incorrect</v>
      </c>
    </row>
    <row r="152" spans="1:11">
      <c r="A152" s="1">
        <v>0</v>
      </c>
      <c r="B152" s="1">
        <v>12.83</v>
      </c>
      <c r="C152" s="1">
        <v>477.3</v>
      </c>
      <c r="D152" s="1">
        <v>7.3719999999999994E-2</v>
      </c>
      <c r="E152">
        <f t="shared" si="14"/>
        <v>-8.824916152918</v>
      </c>
      <c r="F152">
        <f t="shared" si="15"/>
        <v>1.4702378921004053E-4</v>
      </c>
      <c r="G152">
        <f t="shared" si="16"/>
        <v>1.4700217639304511E-4</v>
      </c>
      <c r="H152">
        <f t="shared" si="17"/>
        <v>0.99985299782360693</v>
      </c>
      <c r="I152">
        <f t="shared" si="18"/>
        <v>-1.4701298227201093E-4</v>
      </c>
      <c r="J152">
        <f t="shared" si="19"/>
        <v>0</v>
      </c>
      <c r="K152" t="str">
        <f t="shared" si="20"/>
        <v>Correct</v>
      </c>
    </row>
    <row r="153" spans="1:11">
      <c r="A153" s="1">
        <v>0</v>
      </c>
      <c r="B153" s="1">
        <v>20.54</v>
      </c>
      <c r="C153" s="1">
        <v>538.70000000000005</v>
      </c>
      <c r="D153" s="1">
        <v>7.3349999999999999E-2</v>
      </c>
      <c r="E153">
        <f t="shared" si="14"/>
        <v>-4.4500952502200022</v>
      </c>
      <c r="F153">
        <f t="shared" si="15"/>
        <v>1.1677454637298032E-2</v>
      </c>
      <c r="G153">
        <f t="shared" si="16"/>
        <v>1.1542665682398329E-2</v>
      </c>
      <c r="H153">
        <f t="shared" si="17"/>
        <v>0.98845733431760163</v>
      </c>
      <c r="I153">
        <f t="shared" si="18"/>
        <v>-1.1609799348899882E-2</v>
      </c>
      <c r="J153">
        <f t="shared" si="19"/>
        <v>0</v>
      </c>
      <c r="K153" t="str">
        <f t="shared" si="20"/>
        <v>Correct</v>
      </c>
    </row>
    <row r="154" spans="1:11">
      <c r="A154" s="1">
        <v>0</v>
      </c>
      <c r="B154" s="1">
        <v>20.21</v>
      </c>
      <c r="C154" s="1">
        <v>680.9</v>
      </c>
      <c r="D154" s="1">
        <v>9.5869999999999997E-2</v>
      </c>
      <c r="E154">
        <f t="shared" si="14"/>
        <v>1.1887746856619987</v>
      </c>
      <c r="F154">
        <f t="shared" si="15"/>
        <v>3.2830559662460002</v>
      </c>
      <c r="G154">
        <f t="shared" si="16"/>
        <v>0.76652184611155649</v>
      </c>
      <c r="H154">
        <f t="shared" si="17"/>
        <v>0.23347815388844351</v>
      </c>
      <c r="I154">
        <f t="shared" si="18"/>
        <v>-1.454666765614403</v>
      </c>
      <c r="J154">
        <f t="shared" si="19"/>
        <v>1</v>
      </c>
      <c r="K154" t="str">
        <f t="shared" si="20"/>
        <v>Incorrect</v>
      </c>
    </row>
    <row r="155" spans="1:11">
      <c r="A155" s="1">
        <v>0</v>
      </c>
      <c r="B155" s="1">
        <v>18.170000000000002</v>
      </c>
      <c r="C155" s="1">
        <v>485.6</v>
      </c>
      <c r="D155" s="1">
        <v>0.1076</v>
      </c>
      <c r="E155">
        <f t="shared" si="14"/>
        <v>-1.1287622463299982</v>
      </c>
      <c r="F155">
        <f t="shared" si="15"/>
        <v>0.32343333957203724</v>
      </c>
      <c r="G155">
        <f t="shared" si="16"/>
        <v>0.24438959628796028</v>
      </c>
      <c r="H155">
        <f t="shared" si="17"/>
        <v>0.75561040371203969</v>
      </c>
      <c r="I155">
        <f t="shared" si="18"/>
        <v>-0.28022937464062564</v>
      </c>
      <c r="J155">
        <f t="shared" si="19"/>
        <v>0</v>
      </c>
      <c r="K155" t="str">
        <f t="shared" si="20"/>
        <v>Correct</v>
      </c>
    </row>
    <row r="156" spans="1:11">
      <c r="A156" s="1">
        <v>0</v>
      </c>
      <c r="B156" s="1">
        <v>17.309999999999999</v>
      </c>
      <c r="C156" s="1">
        <v>480.1</v>
      </c>
      <c r="D156" s="1">
        <v>8.9279999999999998E-2</v>
      </c>
      <c r="E156">
        <f t="shared" si="14"/>
        <v>-4.4068512102620012</v>
      </c>
      <c r="F156">
        <f t="shared" si="15"/>
        <v>1.2193512752548602E-2</v>
      </c>
      <c r="G156">
        <f t="shared" si="16"/>
        <v>1.2046622112198377E-2</v>
      </c>
      <c r="H156">
        <f t="shared" si="17"/>
        <v>0.98795337788780158</v>
      </c>
      <c r="I156">
        <f t="shared" si="18"/>
        <v>-1.2119770720345991E-2</v>
      </c>
      <c r="J156">
        <f t="shared" si="19"/>
        <v>0</v>
      </c>
      <c r="K156" t="str">
        <f t="shared" si="20"/>
        <v>Correct</v>
      </c>
    </row>
    <row r="157" spans="1:11">
      <c r="A157" s="1">
        <v>0</v>
      </c>
      <c r="B157" s="1">
        <v>16.739999999999998</v>
      </c>
      <c r="C157" s="1">
        <v>689.4</v>
      </c>
      <c r="D157" s="1">
        <v>9.8830000000000001E-2</v>
      </c>
      <c r="E157">
        <f t="shared" si="14"/>
        <v>0.24130797510800051</v>
      </c>
      <c r="F157">
        <f t="shared" si="15"/>
        <v>1.2729130004661688</v>
      </c>
      <c r="G157">
        <f t="shared" si="16"/>
        <v>0.56003595395208594</v>
      </c>
      <c r="H157">
        <f t="shared" si="17"/>
        <v>0.43996404604791406</v>
      </c>
      <c r="I157">
        <f t="shared" si="18"/>
        <v>-0.8210622689360304</v>
      </c>
      <c r="J157">
        <f t="shared" si="19"/>
        <v>1</v>
      </c>
      <c r="K157" t="str">
        <f t="shared" si="20"/>
        <v>Incorrect</v>
      </c>
    </row>
    <row r="158" spans="1:11">
      <c r="A158" s="1">
        <v>0</v>
      </c>
      <c r="B158" s="1">
        <v>16.32</v>
      </c>
      <c r="C158" s="1">
        <v>476.3</v>
      </c>
      <c r="D158" s="1">
        <v>0.1158</v>
      </c>
      <c r="E158">
        <f t="shared" si="14"/>
        <v>-0.84690144236000009</v>
      </c>
      <c r="F158">
        <f t="shared" si="15"/>
        <v>0.42874135569052002</v>
      </c>
      <c r="G158">
        <f t="shared" si="16"/>
        <v>0.30008325438533034</v>
      </c>
      <c r="H158">
        <f t="shared" si="17"/>
        <v>0.69991674561466966</v>
      </c>
      <c r="I158">
        <f t="shared" si="18"/>
        <v>-0.35679388584822708</v>
      </c>
      <c r="J158">
        <f t="shared" si="19"/>
        <v>0</v>
      </c>
      <c r="K158" t="str">
        <f t="shared" si="20"/>
        <v>Correct</v>
      </c>
    </row>
    <row r="159" spans="1:11">
      <c r="A159" s="1">
        <v>0</v>
      </c>
      <c r="B159" s="1">
        <v>12.87</v>
      </c>
      <c r="C159" s="1">
        <v>248.7</v>
      </c>
      <c r="D159" s="1">
        <v>0.16339999999999999</v>
      </c>
      <c r="E159">
        <f t="shared" si="14"/>
        <v>1.1729150536499979</v>
      </c>
      <c r="F159">
        <f t="shared" si="15"/>
        <v>3.2313986227433764</v>
      </c>
      <c r="G159">
        <f t="shared" si="16"/>
        <v>0.76367152113131287</v>
      </c>
      <c r="H159">
        <f t="shared" si="17"/>
        <v>0.23632847886868713</v>
      </c>
      <c r="I159">
        <f t="shared" si="18"/>
        <v>-1.4425325820821704</v>
      </c>
      <c r="J159">
        <f t="shared" si="19"/>
        <v>1</v>
      </c>
      <c r="K159" t="str">
        <f t="shared" si="20"/>
        <v>Incorrect</v>
      </c>
    </row>
    <row r="160" spans="1:11">
      <c r="A160" s="1">
        <v>0</v>
      </c>
      <c r="B160" s="1">
        <v>13.14</v>
      </c>
      <c r="C160" s="1">
        <v>272.5</v>
      </c>
      <c r="D160" s="1">
        <v>0.1255</v>
      </c>
      <c r="E160">
        <f t="shared" si="14"/>
        <v>-4.1210933471799969</v>
      </c>
      <c r="F160">
        <f t="shared" si="15"/>
        <v>1.6226763253768445E-2</v>
      </c>
      <c r="G160">
        <f t="shared" si="16"/>
        <v>1.5967659818182094E-2</v>
      </c>
      <c r="H160">
        <f t="shared" si="17"/>
        <v>0.98403234018181795</v>
      </c>
      <c r="I160">
        <f t="shared" si="18"/>
        <v>-1.6096516431527156E-2</v>
      </c>
      <c r="J160">
        <f t="shared" si="19"/>
        <v>0</v>
      </c>
      <c r="K160" t="str">
        <f t="shared" si="20"/>
        <v>Correct</v>
      </c>
    </row>
    <row r="161" spans="1:11">
      <c r="A161" s="1">
        <v>0</v>
      </c>
      <c r="B161" s="1">
        <v>20.04</v>
      </c>
      <c r="C161" s="1">
        <v>453.1</v>
      </c>
      <c r="D161" s="1">
        <v>0.1096</v>
      </c>
      <c r="E161">
        <f t="shared" si="14"/>
        <v>-0.5261973707199985</v>
      </c>
      <c r="F161">
        <f t="shared" si="15"/>
        <v>0.59084747718053376</v>
      </c>
      <c r="G161">
        <f t="shared" si="16"/>
        <v>0.37140422677584112</v>
      </c>
      <c r="H161">
        <f t="shared" si="17"/>
        <v>0.62859577322415894</v>
      </c>
      <c r="I161">
        <f t="shared" si="18"/>
        <v>-0.46426687875174616</v>
      </c>
      <c r="J161">
        <f t="shared" si="19"/>
        <v>0</v>
      </c>
      <c r="K161" t="str">
        <f t="shared" si="20"/>
        <v>Correct</v>
      </c>
    </row>
    <row r="162" spans="1:11">
      <c r="A162" s="1">
        <v>0</v>
      </c>
      <c r="B162" s="1">
        <v>17.12</v>
      </c>
      <c r="C162" s="1">
        <v>366.5</v>
      </c>
      <c r="D162" s="1">
        <v>0.11940000000000001</v>
      </c>
      <c r="E162">
        <f t="shared" si="14"/>
        <v>-1.7442202009999974</v>
      </c>
      <c r="F162">
        <f t="shared" si="15"/>
        <v>0.17478123006799601</v>
      </c>
      <c r="G162">
        <f t="shared" si="16"/>
        <v>0.14877768353336707</v>
      </c>
      <c r="H162">
        <f t="shared" si="17"/>
        <v>0.85122231646663293</v>
      </c>
      <c r="I162">
        <f t="shared" si="18"/>
        <v>-0.16108194308496465</v>
      </c>
      <c r="J162">
        <f t="shared" si="19"/>
        <v>0</v>
      </c>
      <c r="K162" t="str">
        <f t="shared" si="20"/>
        <v>Correct</v>
      </c>
    </row>
    <row r="163" spans="1:11">
      <c r="A163" s="1">
        <v>0</v>
      </c>
      <c r="B163" s="1">
        <v>15.7</v>
      </c>
      <c r="C163" s="1">
        <v>819.8</v>
      </c>
      <c r="D163" s="1">
        <v>9.4270000000000007E-2</v>
      </c>
      <c r="E163">
        <f t="shared" si="14"/>
        <v>1.2234733499720019</v>
      </c>
      <c r="F163">
        <f t="shared" si="15"/>
        <v>3.3989730775046429</v>
      </c>
      <c r="G163">
        <f t="shared" si="16"/>
        <v>0.77267421682715576</v>
      </c>
      <c r="H163">
        <f t="shared" si="17"/>
        <v>0.22732578317284424</v>
      </c>
      <c r="I163">
        <f t="shared" si="18"/>
        <v>-1.4813711222079691</v>
      </c>
      <c r="J163">
        <f t="shared" si="19"/>
        <v>1</v>
      </c>
      <c r="K163" t="str">
        <f t="shared" si="20"/>
        <v>Incorrect</v>
      </c>
    </row>
    <row r="164" spans="1:11">
      <c r="A164" s="1">
        <v>0</v>
      </c>
      <c r="B164" s="1">
        <v>14.69</v>
      </c>
      <c r="C164" s="1">
        <v>426</v>
      </c>
      <c r="D164" s="1">
        <v>8.0990000000000006E-2</v>
      </c>
      <c r="E164">
        <f t="shared" si="14"/>
        <v>-7.7284795542659985</v>
      </c>
      <c r="F164">
        <f t="shared" si="15"/>
        <v>4.4011277623617467E-4</v>
      </c>
      <c r="G164">
        <f t="shared" si="16"/>
        <v>4.3991916219238272E-4</v>
      </c>
      <c r="H164">
        <f t="shared" si="17"/>
        <v>0.99956008083780756</v>
      </c>
      <c r="I164">
        <f t="shared" si="18"/>
        <v>-4.4001595501545504E-4</v>
      </c>
      <c r="J164">
        <f t="shared" si="19"/>
        <v>0</v>
      </c>
      <c r="K164" t="str">
        <f t="shared" si="20"/>
        <v>Correct</v>
      </c>
    </row>
    <row r="165" spans="1:11">
      <c r="A165" s="1">
        <v>0</v>
      </c>
      <c r="B165" s="1">
        <v>14.7</v>
      </c>
      <c r="C165" s="1">
        <v>680.7</v>
      </c>
      <c r="D165" s="1">
        <v>8.4720000000000004E-2</v>
      </c>
      <c r="E165">
        <f t="shared" si="14"/>
        <v>-2.9683859319079975</v>
      </c>
      <c r="F165">
        <f t="shared" si="15"/>
        <v>5.1386184232206998E-2</v>
      </c>
      <c r="G165">
        <f t="shared" si="16"/>
        <v>4.8874699898907886E-2</v>
      </c>
      <c r="H165">
        <f t="shared" si="17"/>
        <v>0.95112530010109209</v>
      </c>
      <c r="I165">
        <f t="shared" si="18"/>
        <v>-5.0109468963258359E-2</v>
      </c>
      <c r="J165">
        <f t="shared" si="19"/>
        <v>0</v>
      </c>
      <c r="K165" t="str">
        <f t="shared" si="20"/>
        <v>Correct</v>
      </c>
    </row>
    <row r="166" spans="1:11">
      <c r="A166" s="1">
        <v>0</v>
      </c>
      <c r="B166" s="1">
        <v>13.66</v>
      </c>
      <c r="C166" s="1">
        <v>658.8</v>
      </c>
      <c r="D166" s="1">
        <v>9.8320000000000005E-2</v>
      </c>
      <c r="E166">
        <f t="shared" si="14"/>
        <v>-1.7068543466679955</v>
      </c>
      <c r="F166">
        <f t="shared" si="15"/>
        <v>0.1814356294850506</v>
      </c>
      <c r="G166">
        <f t="shared" si="16"/>
        <v>0.15357216674101196</v>
      </c>
      <c r="H166">
        <f t="shared" si="17"/>
        <v>0.84642783325898807</v>
      </c>
      <c r="I166">
        <f t="shared" si="18"/>
        <v>-0.16673033413358451</v>
      </c>
      <c r="J166">
        <f t="shared" si="19"/>
        <v>0</v>
      </c>
      <c r="K166" t="str">
        <f t="shared" si="20"/>
        <v>Correct</v>
      </c>
    </row>
    <row r="167" spans="1:11">
      <c r="A167" s="1">
        <v>0</v>
      </c>
      <c r="B167" s="1">
        <v>18.61</v>
      </c>
      <c r="C167" s="1">
        <v>391.2</v>
      </c>
      <c r="D167" s="1">
        <v>0.10489999999999999</v>
      </c>
      <c r="E167">
        <f t="shared" si="14"/>
        <v>-2.8978253841300017</v>
      </c>
      <c r="F167">
        <f t="shared" si="15"/>
        <v>5.5143004619461561E-2</v>
      </c>
      <c r="G167">
        <f t="shared" si="16"/>
        <v>5.2261166854201853E-2</v>
      </c>
      <c r="H167">
        <f t="shared" si="17"/>
        <v>0.9477388331457981</v>
      </c>
      <c r="I167">
        <f t="shared" si="18"/>
        <v>-5.3676307144372958E-2</v>
      </c>
      <c r="J167">
        <f t="shared" si="19"/>
        <v>0</v>
      </c>
      <c r="K167" t="str">
        <f t="shared" si="20"/>
        <v>Correct</v>
      </c>
    </row>
    <row r="168" spans="1:11">
      <c r="A168" s="1">
        <v>0</v>
      </c>
      <c r="B168" s="1">
        <v>18.22</v>
      </c>
      <c r="C168" s="1">
        <v>493.1</v>
      </c>
      <c r="D168" s="1">
        <v>0.12180000000000001</v>
      </c>
      <c r="E168">
        <f t="shared" si="14"/>
        <v>1.1915615469400009</v>
      </c>
      <c r="F168">
        <f t="shared" si="15"/>
        <v>3.2922181487277218</v>
      </c>
      <c r="G168">
        <f t="shared" si="16"/>
        <v>0.76702022931979463</v>
      </c>
      <c r="H168">
        <f t="shared" si="17"/>
        <v>0.23297977068020537</v>
      </c>
      <c r="I168">
        <f t="shared" si="18"/>
        <v>-1.4568036503006061</v>
      </c>
      <c r="J168">
        <f t="shared" si="19"/>
        <v>1</v>
      </c>
      <c r="K168" t="str">
        <f t="shared" si="20"/>
        <v>Incorrect</v>
      </c>
    </row>
    <row r="169" spans="1:11">
      <c r="A169" s="1">
        <v>0</v>
      </c>
      <c r="B169" s="1">
        <v>16.7</v>
      </c>
      <c r="C169" s="1">
        <v>493.8</v>
      </c>
      <c r="D169" s="1">
        <v>0.1125</v>
      </c>
      <c r="E169">
        <f t="shared" si="14"/>
        <v>-0.89614170589999631</v>
      </c>
      <c r="F169">
        <f t="shared" si="15"/>
        <v>0.4081413551418191</v>
      </c>
      <c r="G169">
        <f t="shared" si="16"/>
        <v>0.2898440228685093</v>
      </c>
      <c r="H169">
        <f t="shared" si="17"/>
        <v>0.7101559771314907</v>
      </c>
      <c r="I169">
        <f t="shared" si="18"/>
        <v>-0.34227064697354265</v>
      </c>
      <c r="J169">
        <f t="shared" si="19"/>
        <v>0</v>
      </c>
      <c r="K169" t="str">
        <f t="shared" si="20"/>
        <v>Correct</v>
      </c>
    </row>
    <row r="170" spans="1:11">
      <c r="A170" s="1">
        <v>0</v>
      </c>
      <c r="B170" s="1">
        <v>13.9</v>
      </c>
      <c r="C170" s="1">
        <v>257.8</v>
      </c>
      <c r="D170" s="1">
        <v>0.1371</v>
      </c>
      <c r="E170">
        <f t="shared" si="14"/>
        <v>-2.2485098677399975</v>
      </c>
      <c r="F170">
        <f t="shared" si="15"/>
        <v>0.10555640042389046</v>
      </c>
      <c r="G170">
        <f t="shared" si="16"/>
        <v>9.5478078172599984E-2</v>
      </c>
      <c r="H170">
        <f t="shared" si="17"/>
        <v>0.90452192182739999</v>
      </c>
      <c r="I170">
        <f t="shared" si="18"/>
        <v>-0.10034873803650403</v>
      </c>
      <c r="J170">
        <f t="shared" si="19"/>
        <v>0</v>
      </c>
      <c r="K170" t="str">
        <f t="shared" si="20"/>
        <v>Correct</v>
      </c>
    </row>
    <row r="171" spans="1:11">
      <c r="A171" s="1">
        <v>0</v>
      </c>
      <c r="B171" s="1">
        <v>19.829999999999998</v>
      </c>
      <c r="C171" s="1">
        <v>388.1</v>
      </c>
      <c r="D171" s="1">
        <v>8.5110000000000005E-2</v>
      </c>
      <c r="E171">
        <f t="shared" si="14"/>
        <v>-5.4382400934139969</v>
      </c>
      <c r="F171">
        <f t="shared" si="15"/>
        <v>4.3471270801492693E-3</v>
      </c>
      <c r="G171">
        <f t="shared" si="16"/>
        <v>4.3283113606221914E-3</v>
      </c>
      <c r="H171">
        <f t="shared" si="17"/>
        <v>0.99567168863937783</v>
      </c>
      <c r="I171">
        <f t="shared" si="18"/>
        <v>-4.337705617552195E-3</v>
      </c>
      <c r="J171">
        <f t="shared" si="19"/>
        <v>0</v>
      </c>
      <c r="K171" t="str">
        <f t="shared" si="20"/>
        <v>Correct</v>
      </c>
    </row>
    <row r="172" spans="1:11">
      <c r="A172" s="1">
        <v>0</v>
      </c>
      <c r="B172" s="1">
        <v>18.68</v>
      </c>
      <c r="C172" s="1">
        <v>571</v>
      </c>
      <c r="D172" s="1">
        <v>9.9159999999999998E-2</v>
      </c>
      <c r="E172">
        <f t="shared" si="14"/>
        <v>-0.79204748178400131</v>
      </c>
      <c r="F172">
        <f t="shared" si="15"/>
        <v>0.45291650698223984</v>
      </c>
      <c r="G172">
        <f t="shared" si="16"/>
        <v>0.31172920453836939</v>
      </c>
      <c r="H172">
        <f t="shared" si="17"/>
        <v>0.68827079546163061</v>
      </c>
      <c r="I172">
        <f t="shared" si="18"/>
        <v>-0.37357292043349272</v>
      </c>
      <c r="J172">
        <f t="shared" si="19"/>
        <v>0</v>
      </c>
      <c r="K172" t="str">
        <f t="shared" si="20"/>
        <v>Correct</v>
      </c>
    </row>
    <row r="173" spans="1:11">
      <c r="A173" s="1">
        <v>0</v>
      </c>
      <c r="B173" s="1">
        <v>15.68</v>
      </c>
      <c r="C173" s="1">
        <v>293.2</v>
      </c>
      <c r="D173" s="1">
        <v>9.4920000000000004E-2</v>
      </c>
      <c r="E173">
        <f t="shared" si="14"/>
        <v>-7.3371345560479959</v>
      </c>
      <c r="F173">
        <f t="shared" si="15"/>
        <v>6.5091300598280099E-4</v>
      </c>
      <c r="G173">
        <f t="shared" si="16"/>
        <v>6.5048959384591013E-4</v>
      </c>
      <c r="H173">
        <f t="shared" si="17"/>
        <v>0.99934951040615405</v>
      </c>
      <c r="I173">
        <f t="shared" si="18"/>
        <v>-6.507012539952601E-4</v>
      </c>
      <c r="J173">
        <f t="shared" si="19"/>
        <v>0</v>
      </c>
      <c r="K173" t="str">
        <f t="shared" si="20"/>
        <v>Correct</v>
      </c>
    </row>
    <row r="174" spans="1:11">
      <c r="A174" s="1">
        <v>0</v>
      </c>
      <c r="B174" s="1">
        <v>13.1</v>
      </c>
      <c r="C174" s="1">
        <v>221.3</v>
      </c>
      <c r="D174" s="1">
        <v>0.1036</v>
      </c>
      <c r="E174">
        <f t="shared" si="14"/>
        <v>-8.3342602227399993</v>
      </c>
      <c r="F174">
        <f t="shared" si="15"/>
        <v>2.4014678371983062E-4</v>
      </c>
      <c r="G174">
        <f t="shared" si="16"/>
        <v>2.4008912708815429E-4</v>
      </c>
      <c r="H174">
        <f t="shared" si="17"/>
        <v>0.99975991087291183</v>
      </c>
      <c r="I174">
        <f t="shared" si="18"/>
        <v>-2.4011795309661165E-4</v>
      </c>
      <c r="J174">
        <f t="shared" si="19"/>
        <v>0</v>
      </c>
      <c r="K174" t="str">
        <f t="shared" si="20"/>
        <v>Correct</v>
      </c>
    </row>
    <row r="175" spans="1:11">
      <c r="A175" s="1">
        <v>0</v>
      </c>
      <c r="B175" s="1">
        <v>18.75</v>
      </c>
      <c r="C175" s="1">
        <v>551.1</v>
      </c>
      <c r="D175" s="1">
        <v>0.1075</v>
      </c>
      <c r="E175">
        <f t="shared" si="14"/>
        <v>0.18947797025000312</v>
      </c>
      <c r="F175">
        <f t="shared" si="15"/>
        <v>1.2086184981327981</v>
      </c>
      <c r="G175">
        <f t="shared" si="16"/>
        <v>0.54722827829006404</v>
      </c>
      <c r="H175">
        <f t="shared" si="17"/>
        <v>0.45277172170993596</v>
      </c>
      <c r="I175">
        <f t="shared" si="18"/>
        <v>-0.79236720609740297</v>
      </c>
      <c r="J175">
        <f t="shared" si="19"/>
        <v>1</v>
      </c>
      <c r="K175" t="str">
        <f t="shared" si="20"/>
        <v>Incorrect</v>
      </c>
    </row>
    <row r="176" spans="1:11">
      <c r="A176" s="1">
        <v>0</v>
      </c>
      <c r="B176" s="1">
        <v>12.27</v>
      </c>
      <c r="C176" s="1">
        <v>468.5</v>
      </c>
      <c r="D176" s="1">
        <v>9.0029999999999999E-2</v>
      </c>
      <c r="E176">
        <f t="shared" si="14"/>
        <v>-6.7200077947820009</v>
      </c>
      <c r="F176">
        <f t="shared" si="15"/>
        <v>1.2065288092923403E-3</v>
      </c>
      <c r="G176">
        <f t="shared" si="16"/>
        <v>1.2050748517663304E-3</v>
      </c>
      <c r="H176">
        <f t="shared" si="17"/>
        <v>0.99879492514823365</v>
      </c>
      <c r="I176">
        <f t="shared" si="18"/>
        <v>-1.2058015383320012E-3</v>
      </c>
      <c r="J176">
        <f t="shared" si="19"/>
        <v>0</v>
      </c>
      <c r="K176" t="str">
        <f t="shared" si="20"/>
        <v>Correct</v>
      </c>
    </row>
    <row r="177" spans="1:11">
      <c r="A177" s="1">
        <v>0</v>
      </c>
      <c r="B177" s="1">
        <v>13.17</v>
      </c>
      <c r="C177" s="1">
        <v>594.20000000000005</v>
      </c>
      <c r="D177" s="1">
        <v>0.12479999999999999</v>
      </c>
      <c r="E177">
        <f t="shared" si="14"/>
        <v>1.0700818225900015</v>
      </c>
      <c r="F177">
        <f t="shared" si="15"/>
        <v>2.9156180536379281</v>
      </c>
      <c r="G177">
        <f t="shared" si="16"/>
        <v>0.74461247591017754</v>
      </c>
      <c r="H177">
        <f t="shared" si="17"/>
        <v>0.25538752408982246</v>
      </c>
      <c r="I177">
        <f t="shared" si="18"/>
        <v>-1.3649731850896585</v>
      </c>
      <c r="J177">
        <f t="shared" si="19"/>
        <v>1</v>
      </c>
      <c r="K177" t="str">
        <f t="shared" si="20"/>
        <v>Incorrect</v>
      </c>
    </row>
    <row r="178" spans="1:11">
      <c r="A178" s="1">
        <v>0</v>
      </c>
      <c r="B178" s="1">
        <v>13.44</v>
      </c>
      <c r="C178" s="1">
        <v>445.2</v>
      </c>
      <c r="D178" s="1">
        <v>0.11</v>
      </c>
      <c r="E178">
        <f t="shared" si="14"/>
        <v>-3.5247215560799994</v>
      </c>
      <c r="F178">
        <f t="shared" si="15"/>
        <v>2.9460009187622503E-2</v>
      </c>
      <c r="G178">
        <f t="shared" si="16"/>
        <v>2.8616953475317872E-2</v>
      </c>
      <c r="H178">
        <f t="shared" si="17"/>
        <v>0.9713830465246821</v>
      </c>
      <c r="I178">
        <f t="shared" si="18"/>
        <v>-2.9034401843048608E-2</v>
      </c>
      <c r="J178">
        <f t="shared" si="19"/>
        <v>0</v>
      </c>
      <c r="K178" t="str">
        <f t="shared" si="20"/>
        <v>Correct</v>
      </c>
    </row>
    <row r="179" spans="1:11">
      <c r="A179" s="1">
        <v>0</v>
      </c>
      <c r="B179" s="1">
        <v>17.559999999999999</v>
      </c>
      <c r="C179" s="1">
        <v>422.9</v>
      </c>
      <c r="D179" s="1">
        <v>0.10730000000000001</v>
      </c>
      <c r="E179">
        <f t="shared" si="14"/>
        <v>-2.4755858066399981</v>
      </c>
      <c r="F179">
        <f t="shared" si="15"/>
        <v>8.4113701457038323E-2</v>
      </c>
      <c r="G179">
        <f t="shared" si="16"/>
        <v>7.7587527345139462E-2</v>
      </c>
      <c r="H179">
        <f t="shared" si="17"/>
        <v>0.92241247265486059</v>
      </c>
      <c r="I179">
        <f t="shared" si="18"/>
        <v>-8.0762788159839824E-2</v>
      </c>
      <c r="J179">
        <f t="shared" si="19"/>
        <v>0</v>
      </c>
      <c r="K179" t="str">
        <f t="shared" si="20"/>
        <v>Correct</v>
      </c>
    </row>
    <row r="180" spans="1:11">
      <c r="A180" s="1">
        <v>0</v>
      </c>
      <c r="B180" s="1">
        <v>20.02</v>
      </c>
      <c r="C180" s="1">
        <v>416.2</v>
      </c>
      <c r="D180" s="1">
        <v>0.1016</v>
      </c>
      <c r="E180">
        <f t="shared" si="14"/>
        <v>-2.3665932313799996</v>
      </c>
      <c r="F180">
        <f t="shared" si="15"/>
        <v>9.3799736571508016E-2</v>
      </c>
      <c r="G180">
        <f t="shared" si="16"/>
        <v>8.5755859537433518E-2</v>
      </c>
      <c r="H180">
        <f t="shared" si="17"/>
        <v>0.91424414046256652</v>
      </c>
      <c r="I180">
        <f t="shared" si="18"/>
        <v>-8.9657631092609047E-2</v>
      </c>
      <c r="J180">
        <f t="shared" si="19"/>
        <v>0</v>
      </c>
      <c r="K180" t="str">
        <f t="shared" si="20"/>
        <v>Correct</v>
      </c>
    </row>
    <row r="181" spans="1:11">
      <c r="A181" s="1">
        <v>0</v>
      </c>
      <c r="B181" s="1">
        <v>16.329999999999998</v>
      </c>
      <c r="C181" s="1">
        <v>575.5</v>
      </c>
      <c r="D181" s="1">
        <v>9.2770000000000005E-2</v>
      </c>
      <c r="E181">
        <f t="shared" si="14"/>
        <v>-2.7400884173380007</v>
      </c>
      <c r="F181">
        <f t="shared" si="15"/>
        <v>6.4564638007368377E-2</v>
      </c>
      <c r="G181">
        <f t="shared" si="16"/>
        <v>6.0648865932856108E-2</v>
      </c>
      <c r="H181">
        <f t="shared" si="17"/>
        <v>0.93935113406714388</v>
      </c>
      <c r="I181">
        <f t="shared" si="18"/>
        <v>-6.2565924980321805E-2</v>
      </c>
      <c r="J181">
        <f t="shared" si="19"/>
        <v>0</v>
      </c>
      <c r="K181" t="str">
        <f t="shared" si="20"/>
        <v>Correct</v>
      </c>
    </row>
    <row r="182" spans="1:11">
      <c r="A182" s="1">
        <v>0</v>
      </c>
      <c r="B182" s="1">
        <v>17.62</v>
      </c>
      <c r="C182" s="1">
        <v>365.6</v>
      </c>
      <c r="D182" s="1">
        <v>9.6869999999999998E-2</v>
      </c>
      <c r="E182">
        <f t="shared" si="14"/>
        <v>-4.9877950341080002</v>
      </c>
      <c r="F182">
        <f t="shared" si="15"/>
        <v>6.820687306618385E-3</v>
      </c>
      <c r="G182">
        <f t="shared" si="16"/>
        <v>6.7744806921524892E-3</v>
      </c>
      <c r="H182">
        <f t="shared" si="17"/>
        <v>0.99322551930784753</v>
      </c>
      <c r="I182">
        <f t="shared" si="18"/>
        <v>-6.7975316509786632E-3</v>
      </c>
      <c r="J182">
        <f t="shared" si="19"/>
        <v>0</v>
      </c>
      <c r="K182" t="str">
        <f t="shared" si="20"/>
        <v>Correct</v>
      </c>
    </row>
    <row r="183" spans="1:11">
      <c r="A183" s="1">
        <v>0</v>
      </c>
      <c r="B183" s="1">
        <v>24.44</v>
      </c>
      <c r="C183" s="1">
        <v>406.4</v>
      </c>
      <c r="D183" s="1">
        <v>0.1236</v>
      </c>
      <c r="E183">
        <f t="shared" si="14"/>
        <v>2.8042041098800006</v>
      </c>
      <c r="F183">
        <f t="shared" si="15"/>
        <v>16.513927402712561</v>
      </c>
      <c r="G183">
        <f t="shared" si="16"/>
        <v>0.94290258392614323</v>
      </c>
      <c r="H183">
        <f t="shared" si="17"/>
        <v>5.7097416073856766E-2</v>
      </c>
      <c r="I183">
        <f t="shared" si="18"/>
        <v>-2.8629964159910961</v>
      </c>
      <c r="J183">
        <f t="shared" si="19"/>
        <v>1</v>
      </c>
      <c r="K183" t="str">
        <f t="shared" si="20"/>
        <v>Incorrect</v>
      </c>
    </row>
    <row r="184" spans="1:11">
      <c r="A184" s="1">
        <v>0</v>
      </c>
      <c r="B184" s="1">
        <v>25.49</v>
      </c>
      <c r="C184" s="1">
        <v>178.8</v>
      </c>
      <c r="D184" s="1">
        <v>8.0979999999999996E-2</v>
      </c>
      <c r="E184">
        <f t="shared" si="14"/>
        <v>-6.9966023024019997</v>
      </c>
      <c r="F184">
        <f t="shared" si="15"/>
        <v>9.1498553422672926E-4</v>
      </c>
      <c r="G184">
        <f t="shared" si="16"/>
        <v>9.1414910102316667E-4</v>
      </c>
      <c r="H184">
        <f t="shared" si="17"/>
        <v>0.99908585089897683</v>
      </c>
      <c r="I184">
        <f t="shared" si="18"/>
        <v>-9.145671901292224E-4</v>
      </c>
      <c r="J184">
        <f t="shared" si="19"/>
        <v>0</v>
      </c>
      <c r="K184" t="str">
        <f t="shared" si="20"/>
        <v>Correct</v>
      </c>
    </row>
    <row r="185" spans="1:11">
      <c r="A185" s="1">
        <v>0</v>
      </c>
      <c r="B185" s="1">
        <v>25.44</v>
      </c>
      <c r="C185" s="1">
        <v>170.4</v>
      </c>
      <c r="D185" s="1">
        <v>8.6679999999999993E-2</v>
      </c>
      <c r="E185">
        <f t="shared" si="14"/>
        <v>-6.2837710220319991</v>
      </c>
      <c r="F185">
        <f t="shared" si="15"/>
        <v>1.866349263025682E-3</v>
      </c>
      <c r="G185">
        <f t="shared" si="16"/>
        <v>1.8628724923225248E-3</v>
      </c>
      <c r="H185">
        <f t="shared" si="17"/>
        <v>0.99813712750767747</v>
      </c>
      <c r="I185">
        <f t="shared" si="18"/>
        <v>-1.864609797204116E-3</v>
      </c>
      <c r="J185">
        <f t="shared" si="19"/>
        <v>0</v>
      </c>
      <c r="K185" t="str">
        <f t="shared" si="20"/>
        <v>Correct</v>
      </c>
    </row>
    <row r="186" spans="1:11">
      <c r="A186" s="1">
        <v>0</v>
      </c>
      <c r="B186" s="1">
        <v>14.44</v>
      </c>
      <c r="C186" s="1">
        <v>402.9</v>
      </c>
      <c r="D186" s="1">
        <v>9.9839999999999998E-2</v>
      </c>
      <c r="E186">
        <f t="shared" si="14"/>
        <v>-5.331844716655997</v>
      </c>
      <c r="F186">
        <f t="shared" si="15"/>
        <v>4.8351423126843304E-3</v>
      </c>
      <c r="G186">
        <f t="shared" si="16"/>
        <v>4.8118762064351967E-3</v>
      </c>
      <c r="H186">
        <f t="shared" si="17"/>
        <v>0.99518812379356481</v>
      </c>
      <c r="I186">
        <f t="shared" si="18"/>
        <v>-4.8234905556003077E-3</v>
      </c>
      <c r="J186">
        <f t="shared" si="19"/>
        <v>0</v>
      </c>
      <c r="K186" t="str">
        <f t="shared" si="20"/>
        <v>Correct</v>
      </c>
    </row>
    <row r="187" spans="1:11">
      <c r="A187" s="1">
        <v>0</v>
      </c>
      <c r="B187" s="1">
        <v>24.99</v>
      </c>
      <c r="C187" s="1">
        <v>656.4</v>
      </c>
      <c r="D187" s="1">
        <v>8.8370000000000004E-2</v>
      </c>
      <c r="E187">
        <f t="shared" si="14"/>
        <v>1.7595862462019998</v>
      </c>
      <c r="F187">
        <f t="shared" si="15"/>
        <v>5.8100329738083936</v>
      </c>
      <c r="G187">
        <f t="shared" si="16"/>
        <v>0.85315783288479918</v>
      </c>
      <c r="H187">
        <f t="shared" si="17"/>
        <v>0.14684216711520082</v>
      </c>
      <c r="I187">
        <f t="shared" si="18"/>
        <v>-1.9183969621186256</v>
      </c>
      <c r="J187">
        <f t="shared" si="19"/>
        <v>1</v>
      </c>
      <c r="K187" t="str">
        <f t="shared" si="20"/>
        <v>Incorrect</v>
      </c>
    </row>
    <row r="188" spans="1:11">
      <c r="A188" s="1">
        <v>0</v>
      </c>
      <c r="B188" s="1">
        <v>25.42</v>
      </c>
      <c r="C188" s="1">
        <v>668.6</v>
      </c>
      <c r="D188" s="1">
        <v>8.2750000000000004E-2</v>
      </c>
      <c r="E188">
        <f t="shared" si="14"/>
        <v>1.2901337384600033</v>
      </c>
      <c r="F188">
        <f t="shared" si="15"/>
        <v>3.6332724315217106</v>
      </c>
      <c r="G188">
        <f t="shared" si="16"/>
        <v>0.78416982493913723</v>
      </c>
      <c r="H188">
        <f t="shared" si="17"/>
        <v>0.21583017506086277</v>
      </c>
      <c r="I188">
        <f t="shared" si="18"/>
        <v>-1.5332634071062596</v>
      </c>
      <c r="J188">
        <f t="shared" si="19"/>
        <v>1</v>
      </c>
      <c r="K188" t="str">
        <f t="shared" si="20"/>
        <v>Incorrect</v>
      </c>
    </row>
    <row r="189" spans="1:11">
      <c r="A189" s="1">
        <v>0</v>
      </c>
      <c r="B189" s="1">
        <v>28.06</v>
      </c>
      <c r="C189" s="1">
        <v>538.4</v>
      </c>
      <c r="D189" s="1">
        <v>8.6709999999999995E-2</v>
      </c>
      <c r="E189">
        <f t="shared" si="14"/>
        <v>0.9296602742359994</v>
      </c>
      <c r="F189">
        <f t="shared" si="15"/>
        <v>2.5336482857929683</v>
      </c>
      <c r="G189">
        <f t="shared" si="16"/>
        <v>0.71700635741805441</v>
      </c>
      <c r="H189">
        <f t="shared" si="17"/>
        <v>0.28299364258194559</v>
      </c>
      <c r="I189">
        <f t="shared" si="18"/>
        <v>-1.2623308459659779</v>
      </c>
      <c r="J189">
        <f t="shared" si="19"/>
        <v>1</v>
      </c>
      <c r="K189" t="str">
        <f t="shared" si="20"/>
        <v>Incorrect</v>
      </c>
    </row>
    <row r="190" spans="1:11">
      <c r="A190" s="1">
        <v>0</v>
      </c>
      <c r="B190" s="1">
        <v>20.7</v>
      </c>
      <c r="C190" s="1">
        <v>584.79999999999995</v>
      </c>
      <c r="D190" s="1">
        <v>9.5780000000000004E-2</v>
      </c>
      <c r="E190">
        <f t="shared" si="14"/>
        <v>-0.1862649760919961</v>
      </c>
      <c r="F190">
        <f t="shared" si="15"/>
        <v>0.83005362147459405</v>
      </c>
      <c r="G190">
        <f t="shared" si="16"/>
        <v>0.45356792376704541</v>
      </c>
      <c r="H190">
        <f t="shared" si="17"/>
        <v>0.54643207623295464</v>
      </c>
      <c r="I190">
        <f t="shared" si="18"/>
        <v>-0.60434526777629038</v>
      </c>
      <c r="J190">
        <f t="shared" si="19"/>
        <v>0</v>
      </c>
      <c r="K190" t="str">
        <f t="shared" si="20"/>
        <v>Correct</v>
      </c>
    </row>
    <row r="191" spans="1:11">
      <c r="A191" s="1">
        <v>0</v>
      </c>
      <c r="B191" s="1">
        <v>23.23</v>
      </c>
      <c r="C191" s="1">
        <v>573.20000000000005</v>
      </c>
      <c r="D191" s="1">
        <v>9.2460000000000001E-2</v>
      </c>
      <c r="E191">
        <f t="shared" si="14"/>
        <v>0.23783099374599992</v>
      </c>
      <c r="F191">
        <f t="shared" si="15"/>
        <v>1.2684947911549378</v>
      </c>
      <c r="G191">
        <f t="shared" si="16"/>
        <v>0.55917906274279827</v>
      </c>
      <c r="H191">
        <f t="shared" si="17"/>
        <v>0.44082093725720173</v>
      </c>
      <c r="I191">
        <f t="shared" si="18"/>
        <v>-0.81911652395655565</v>
      </c>
      <c r="J191">
        <f t="shared" si="19"/>
        <v>1</v>
      </c>
      <c r="K191" t="str">
        <f t="shared" si="20"/>
        <v>Incorrect</v>
      </c>
    </row>
    <row r="192" spans="1:11">
      <c r="A192" s="1">
        <v>0</v>
      </c>
      <c r="B192" s="1">
        <v>16.350000000000001</v>
      </c>
      <c r="C192" s="1">
        <v>324.89999999999998</v>
      </c>
      <c r="D192" s="1">
        <v>9.4339999999999993E-2</v>
      </c>
      <c r="E192">
        <f t="shared" si="14"/>
        <v>-6.6077435803259981</v>
      </c>
      <c r="F192">
        <f t="shared" si="15"/>
        <v>1.3498745992023993E-3</v>
      </c>
      <c r="G192">
        <f t="shared" si="16"/>
        <v>1.3480548941424658E-3</v>
      </c>
      <c r="H192">
        <f t="shared" si="17"/>
        <v>0.99865194510585753</v>
      </c>
      <c r="I192">
        <f t="shared" si="18"/>
        <v>-1.3489643375529227E-3</v>
      </c>
      <c r="J192">
        <f t="shared" si="19"/>
        <v>0</v>
      </c>
      <c r="K192" t="str">
        <f t="shared" si="20"/>
        <v>Correct</v>
      </c>
    </row>
    <row r="193" spans="1:11">
      <c r="A193" s="1">
        <v>0</v>
      </c>
      <c r="B193" s="1">
        <v>16.579999999999998</v>
      </c>
      <c r="C193" s="1">
        <v>320.8</v>
      </c>
      <c r="D193" s="1">
        <v>8.8770000000000002E-2</v>
      </c>
      <c r="E193">
        <f t="shared" si="14"/>
        <v>-7.4261116249879979</v>
      </c>
      <c r="F193">
        <f t="shared" si="15"/>
        <v>5.9549853756153443E-4</v>
      </c>
      <c r="G193">
        <f t="shared" si="16"/>
        <v>5.9514413010242008E-4</v>
      </c>
      <c r="H193">
        <f t="shared" si="17"/>
        <v>0.99940485586989758</v>
      </c>
      <c r="I193">
        <f t="shared" si="18"/>
        <v>-5.9532129866759348E-4</v>
      </c>
      <c r="J193">
        <f t="shared" si="19"/>
        <v>0</v>
      </c>
      <c r="K193" t="str">
        <f t="shared" si="20"/>
        <v>Correct</v>
      </c>
    </row>
    <row r="194" spans="1:11">
      <c r="A194" s="1">
        <v>0</v>
      </c>
      <c r="B194" s="1">
        <v>19.34</v>
      </c>
      <c r="C194" s="1">
        <v>285.7</v>
      </c>
      <c r="D194" s="1">
        <v>8.4909999999999999E-2</v>
      </c>
      <c r="E194">
        <f t="shared" si="14"/>
        <v>-7.368688804204</v>
      </c>
      <c r="F194">
        <f t="shared" si="15"/>
        <v>6.3069460128829097E-4</v>
      </c>
      <c r="G194">
        <f t="shared" si="16"/>
        <v>6.3029707632504496E-4</v>
      </c>
      <c r="H194">
        <f t="shared" si="17"/>
        <v>0.999369702923675</v>
      </c>
      <c r="I194">
        <f t="shared" si="18"/>
        <v>-6.3049579703365751E-4</v>
      </c>
      <c r="J194">
        <f t="shared" si="19"/>
        <v>0</v>
      </c>
      <c r="K194" t="str">
        <f t="shared" si="20"/>
        <v>Correct</v>
      </c>
    </row>
    <row r="195" spans="1:11">
      <c r="A195" s="1">
        <v>0</v>
      </c>
      <c r="B195" s="1">
        <v>24.21</v>
      </c>
      <c r="C195" s="1">
        <v>361.6</v>
      </c>
      <c r="D195" s="1">
        <v>8.1920000000000007E-2</v>
      </c>
      <c r="E195">
        <f t="shared" ref="E195:E258" si="21">$O$2+$O$3*B195+$O$4*C195+$O$5*D195</f>
        <v>-4.4177297510580011</v>
      </c>
      <c r="F195">
        <f t="shared" ref="F195:F258" si="22">EXP(E195)</f>
        <v>1.2061584023716551E-2</v>
      </c>
      <c r="G195">
        <f t="shared" ref="G195:G258" si="23">F195/(1+F195)</f>
        <v>1.1917836042904185E-2</v>
      </c>
      <c r="H195">
        <f t="shared" ref="H195:H258" si="24">IF(A195=1, G195, 1-G195)</f>
        <v>0.9880821639570958</v>
      </c>
      <c r="I195">
        <f t="shared" ref="I195:I258" si="25">LN(H195)</f>
        <v>-1.1989422792133794E-2</v>
      </c>
      <c r="J195">
        <f t="shared" ref="J195:J258" si="26">IF(G195&lt;0.5, 0, 1)</f>
        <v>0</v>
      </c>
      <c r="K195" t="str">
        <f t="shared" ref="K195:K258" si="27">IF(J195=A195, "Correct", "Incorrect")</f>
        <v>Correct</v>
      </c>
    </row>
    <row r="196" spans="1:11">
      <c r="A196" s="1">
        <v>0</v>
      </c>
      <c r="B196" s="1">
        <v>21.48</v>
      </c>
      <c r="C196" s="1">
        <v>360.5</v>
      </c>
      <c r="D196" s="1">
        <v>7.4310000000000001E-2</v>
      </c>
      <c r="E196">
        <f t="shared" si="21"/>
        <v>-6.8133265383440005</v>
      </c>
      <c r="F196">
        <f t="shared" si="22"/>
        <v>1.0990308441059221E-3</v>
      </c>
      <c r="G196">
        <f t="shared" si="23"/>
        <v>1.0978243013373434E-3</v>
      </c>
      <c r="H196">
        <f t="shared" si="24"/>
        <v>0.99890217569866269</v>
      </c>
      <c r="I196">
        <f t="shared" si="25"/>
        <v>-1.0984273518383487E-3</v>
      </c>
      <c r="J196">
        <f t="shared" si="26"/>
        <v>0</v>
      </c>
      <c r="K196" t="str">
        <f t="shared" si="27"/>
        <v>Correct</v>
      </c>
    </row>
    <row r="197" spans="1:11">
      <c r="A197" s="1">
        <v>0</v>
      </c>
      <c r="B197" s="1">
        <v>22.44</v>
      </c>
      <c r="C197" s="1">
        <v>378.4</v>
      </c>
      <c r="D197" s="1">
        <v>9.5659999999999995E-2</v>
      </c>
      <c r="E197">
        <f t="shared" si="21"/>
        <v>-2.8230458657039978</v>
      </c>
      <c r="F197">
        <f t="shared" si="22"/>
        <v>5.9424667222826334E-2</v>
      </c>
      <c r="G197">
        <f t="shared" si="23"/>
        <v>5.6091451389934162E-2</v>
      </c>
      <c r="H197">
        <f t="shared" si="24"/>
        <v>0.94390854861006579</v>
      </c>
      <c r="I197">
        <f t="shared" si="25"/>
        <v>-5.7725994001852833E-2</v>
      </c>
      <c r="J197">
        <f t="shared" si="26"/>
        <v>0</v>
      </c>
      <c r="K197" t="str">
        <f t="shared" si="27"/>
        <v>Correct</v>
      </c>
    </row>
    <row r="198" spans="1:11">
      <c r="A198" s="1">
        <v>0</v>
      </c>
      <c r="B198" s="1">
        <v>29.43</v>
      </c>
      <c r="C198" s="1">
        <v>507.9</v>
      </c>
      <c r="D198" s="1">
        <v>8.276E-2</v>
      </c>
      <c r="E198">
        <f t="shared" si="21"/>
        <v>0.43179333942599918</v>
      </c>
      <c r="F198">
        <f t="shared" si="22"/>
        <v>1.5400168215125811</v>
      </c>
      <c r="G198">
        <f t="shared" si="23"/>
        <v>0.60630181992082255</v>
      </c>
      <c r="H198">
        <f t="shared" si="24"/>
        <v>0.39369818007917745</v>
      </c>
      <c r="I198">
        <f t="shared" si="25"/>
        <v>-0.93217070365126398</v>
      </c>
      <c r="J198">
        <f t="shared" si="26"/>
        <v>1</v>
      </c>
      <c r="K198" t="str">
        <f t="shared" si="27"/>
        <v>Incorrect</v>
      </c>
    </row>
    <row r="199" spans="1:11">
      <c r="A199" s="1">
        <v>0</v>
      </c>
      <c r="B199" s="1">
        <v>21.94</v>
      </c>
      <c r="C199" s="1">
        <v>264</v>
      </c>
      <c r="D199" s="1">
        <v>9.2399999999999996E-2</v>
      </c>
      <c r="E199">
        <f t="shared" si="21"/>
        <v>-5.4237551479399979</v>
      </c>
      <c r="F199">
        <f t="shared" si="22"/>
        <v>4.410553232081154E-3</v>
      </c>
      <c r="G199">
        <f t="shared" si="23"/>
        <v>4.3911856739144032E-3</v>
      </c>
      <c r="H199">
        <f t="shared" si="24"/>
        <v>0.99560881432608561</v>
      </c>
      <c r="I199">
        <f t="shared" si="25"/>
        <v>-4.4008552473702705E-3</v>
      </c>
      <c r="J199">
        <f t="shared" si="26"/>
        <v>0</v>
      </c>
      <c r="K199" t="str">
        <f t="shared" si="27"/>
        <v>Correct</v>
      </c>
    </row>
    <row r="200" spans="1:11">
      <c r="A200" s="1">
        <v>0</v>
      </c>
      <c r="B200" s="1">
        <v>28.92</v>
      </c>
      <c r="C200" s="1">
        <v>514.29999999999995</v>
      </c>
      <c r="D200" s="1">
        <v>8.1229999999999997E-2</v>
      </c>
      <c r="E200">
        <f t="shared" si="21"/>
        <v>7.6187650488002134E-2</v>
      </c>
      <c r="F200">
        <f t="shared" si="22"/>
        <v>1.0791650610086445</v>
      </c>
      <c r="G200">
        <f t="shared" si="23"/>
        <v>0.51903770472418387</v>
      </c>
      <c r="H200">
        <f t="shared" si="24"/>
        <v>0.48096229527581613</v>
      </c>
      <c r="I200">
        <f t="shared" si="25"/>
        <v>-0.73196640014885783</v>
      </c>
      <c r="J200">
        <f t="shared" si="26"/>
        <v>1</v>
      </c>
      <c r="K200" t="str">
        <f t="shared" si="27"/>
        <v>Incorrect</v>
      </c>
    </row>
    <row r="201" spans="1:11">
      <c r="A201" s="1">
        <v>0</v>
      </c>
      <c r="B201" s="1">
        <v>27.61</v>
      </c>
      <c r="C201" s="1">
        <v>321.39999999999998</v>
      </c>
      <c r="D201" s="1">
        <v>9.0300000000000005E-2</v>
      </c>
      <c r="E201">
        <f t="shared" si="21"/>
        <v>-2.2852577456900001</v>
      </c>
      <c r="F201">
        <f t="shared" si="22"/>
        <v>0.10174783366070164</v>
      </c>
      <c r="G201">
        <f t="shared" si="23"/>
        <v>9.2351289970438274E-2</v>
      </c>
      <c r="H201">
        <f t="shared" si="24"/>
        <v>0.90764871002956171</v>
      </c>
      <c r="I201">
        <f t="shared" si="25"/>
        <v>-9.689785846682282E-2</v>
      </c>
      <c r="J201">
        <f t="shared" si="26"/>
        <v>0</v>
      </c>
      <c r="K201" t="str">
        <f t="shared" si="27"/>
        <v>Correct</v>
      </c>
    </row>
    <row r="202" spans="1:11">
      <c r="A202" s="1">
        <v>0</v>
      </c>
      <c r="B202" s="1">
        <v>19.59</v>
      </c>
      <c r="C202" s="1">
        <v>311.7</v>
      </c>
      <c r="D202" s="1">
        <v>0.1003</v>
      </c>
      <c r="E202">
        <f t="shared" si="21"/>
        <v>-4.4733846815500016</v>
      </c>
      <c r="F202">
        <f t="shared" si="22"/>
        <v>1.1408635828454699E-2</v>
      </c>
      <c r="G202">
        <f t="shared" si="23"/>
        <v>1.1279947020730919E-2</v>
      </c>
      <c r="H202">
        <f t="shared" si="24"/>
        <v>0.98872005297926913</v>
      </c>
      <c r="I202">
        <f t="shared" si="25"/>
        <v>-1.1344048116965296E-2</v>
      </c>
      <c r="J202">
        <f t="shared" si="26"/>
        <v>0</v>
      </c>
      <c r="K202" t="str">
        <f t="shared" si="27"/>
        <v>Correct</v>
      </c>
    </row>
    <row r="203" spans="1:11">
      <c r="A203" s="1">
        <v>0</v>
      </c>
      <c r="B203" s="1">
        <v>27.88</v>
      </c>
      <c r="C203" s="1">
        <v>271.3</v>
      </c>
      <c r="D203" s="1">
        <v>8.1229999999999997E-2</v>
      </c>
      <c r="E203">
        <f t="shared" si="21"/>
        <v>-4.3776524002320016</v>
      </c>
      <c r="F203">
        <f t="shared" si="22"/>
        <v>1.2554797692125055E-2</v>
      </c>
      <c r="G203">
        <f t="shared" si="23"/>
        <v>1.2399129134285567E-2</v>
      </c>
      <c r="H203">
        <f t="shared" si="24"/>
        <v>0.98760087086571446</v>
      </c>
      <c r="I203">
        <f t="shared" si="25"/>
        <v>-1.2476639711466503E-2</v>
      </c>
      <c r="J203">
        <f t="shared" si="26"/>
        <v>0</v>
      </c>
      <c r="K203" t="str">
        <f t="shared" si="27"/>
        <v>Correct</v>
      </c>
    </row>
    <row r="204" spans="1:11">
      <c r="A204" s="1">
        <v>0</v>
      </c>
      <c r="B204" s="1">
        <v>22.68</v>
      </c>
      <c r="C204" s="1">
        <v>657.1</v>
      </c>
      <c r="D204" s="1">
        <v>8.473E-2</v>
      </c>
      <c r="E204">
        <f t="shared" si="21"/>
        <v>0.18807218976800044</v>
      </c>
      <c r="F204">
        <f t="shared" si="22"/>
        <v>1.2069206395257928</v>
      </c>
      <c r="G204">
        <f t="shared" si="23"/>
        <v>0.54687994570802845</v>
      </c>
      <c r="H204">
        <f t="shared" si="24"/>
        <v>0.45312005429197155</v>
      </c>
      <c r="I204">
        <f t="shared" si="25"/>
        <v>-0.79159816809875705</v>
      </c>
      <c r="J204">
        <f t="shared" si="26"/>
        <v>1</v>
      </c>
      <c r="K204" t="str">
        <f t="shared" si="27"/>
        <v>Incorrect</v>
      </c>
    </row>
    <row r="205" spans="1:11">
      <c r="A205" s="1">
        <v>0</v>
      </c>
      <c r="B205" s="1">
        <v>23.93</v>
      </c>
      <c r="C205" s="1">
        <v>403.5</v>
      </c>
      <c r="D205" s="1">
        <v>9.2609999999999998E-2</v>
      </c>
      <c r="E205">
        <f t="shared" si="21"/>
        <v>-2.2163649471139983</v>
      </c>
      <c r="F205">
        <f t="shared" si="22"/>
        <v>0.10900462710885932</v>
      </c>
      <c r="G205">
        <f t="shared" si="23"/>
        <v>9.8290507040562122E-2</v>
      </c>
      <c r="H205">
        <f t="shared" si="24"/>
        <v>0.90170949295943792</v>
      </c>
      <c r="I205">
        <f t="shared" si="25"/>
        <v>-0.10346288068491744</v>
      </c>
      <c r="J205">
        <f t="shared" si="26"/>
        <v>0</v>
      </c>
      <c r="K205" t="str">
        <f t="shared" si="27"/>
        <v>Correct</v>
      </c>
    </row>
    <row r="206" spans="1:11">
      <c r="A206" s="1">
        <v>0</v>
      </c>
      <c r="B206" s="1">
        <v>27.15</v>
      </c>
      <c r="C206" s="1">
        <v>600.4</v>
      </c>
      <c r="D206" s="1">
        <v>9.9290000000000003E-2</v>
      </c>
      <c r="E206">
        <f t="shared" si="21"/>
        <v>3.4710349643940006</v>
      </c>
      <c r="F206">
        <f t="shared" si="22"/>
        <v>32.170020046518665</v>
      </c>
      <c r="G206">
        <f t="shared" si="23"/>
        <v>0.96985229437312459</v>
      </c>
      <c r="H206">
        <f t="shared" si="24"/>
        <v>3.014770562687541E-2</v>
      </c>
      <c r="I206">
        <f t="shared" si="25"/>
        <v>-3.5016464573156862</v>
      </c>
      <c r="J206">
        <f t="shared" si="26"/>
        <v>1</v>
      </c>
      <c r="K206" t="str">
        <f t="shared" si="27"/>
        <v>Incorrect</v>
      </c>
    </row>
    <row r="207" spans="1:11">
      <c r="A207" s="1">
        <v>0</v>
      </c>
      <c r="B207" s="1">
        <v>29.37</v>
      </c>
      <c r="C207" s="1">
        <v>386</v>
      </c>
      <c r="D207" s="1">
        <v>7.4490000000000001E-2</v>
      </c>
      <c r="E207">
        <f t="shared" si="21"/>
        <v>-2.8641425394259983</v>
      </c>
      <c r="F207">
        <f t="shared" si="22"/>
        <v>5.7032012874451414E-2</v>
      </c>
      <c r="G207">
        <f t="shared" si="23"/>
        <v>5.3954858679597408E-2</v>
      </c>
      <c r="H207">
        <f t="shared" si="24"/>
        <v>0.94604514132040263</v>
      </c>
      <c r="I207">
        <f t="shared" si="25"/>
        <v>-5.5464992971053784E-2</v>
      </c>
      <c r="J207">
        <f t="shared" si="26"/>
        <v>0</v>
      </c>
      <c r="K207" t="str">
        <f t="shared" si="27"/>
        <v>Correct</v>
      </c>
    </row>
    <row r="208" spans="1:11">
      <c r="A208" s="1">
        <v>0</v>
      </c>
      <c r="B208" s="1">
        <v>24.54</v>
      </c>
      <c r="C208" s="1">
        <v>181</v>
      </c>
      <c r="D208" s="1">
        <v>5.2630000000000003E-2</v>
      </c>
      <c r="E208">
        <f t="shared" si="21"/>
        <v>-11.724369293812002</v>
      </c>
      <c r="F208">
        <f t="shared" si="22"/>
        <v>8.0941474553956017E-6</v>
      </c>
      <c r="G208">
        <f t="shared" si="23"/>
        <v>8.0940819407028572E-6</v>
      </c>
      <c r="H208">
        <f t="shared" si="24"/>
        <v>0.99999190591805931</v>
      </c>
      <c r="I208">
        <f t="shared" si="25"/>
        <v>-8.0941146979484918E-6</v>
      </c>
      <c r="J208">
        <f t="shared" si="26"/>
        <v>0</v>
      </c>
      <c r="K208" t="str">
        <f t="shared" si="27"/>
        <v>Correct</v>
      </c>
    </row>
    <row r="209" spans="1:11">
      <c r="A209" s="1">
        <v>1</v>
      </c>
      <c r="B209" s="1">
        <v>21.51</v>
      </c>
      <c r="C209" s="1">
        <v>1264</v>
      </c>
      <c r="D209" s="1">
        <v>0.11700000000000001</v>
      </c>
      <c r="E209">
        <f t="shared" si="21"/>
        <v>14.581726875130002</v>
      </c>
      <c r="F209">
        <f t="shared" si="22"/>
        <v>2151609.8236874957</v>
      </c>
      <c r="G209">
        <f t="shared" si="23"/>
        <v>0.99999953523193463</v>
      </c>
      <c r="H209">
        <f t="shared" si="24"/>
        <v>0.99999953523193463</v>
      </c>
      <c r="I209">
        <f t="shared" si="25"/>
        <v>-4.6476817337159361E-7</v>
      </c>
      <c r="J209">
        <f t="shared" si="26"/>
        <v>1</v>
      </c>
      <c r="K209" t="str">
        <f t="shared" si="27"/>
        <v>Correct</v>
      </c>
    </row>
    <row r="210" spans="1:11">
      <c r="A210" s="1">
        <v>1</v>
      </c>
      <c r="B210" s="1">
        <v>20.71</v>
      </c>
      <c r="C210" s="1">
        <v>813.7</v>
      </c>
      <c r="D210" s="1">
        <v>0.1169</v>
      </c>
      <c r="E210">
        <f t="shared" si="21"/>
        <v>6.8134735643699997</v>
      </c>
      <c r="F210">
        <f t="shared" si="22"/>
        <v>910.0263584035165</v>
      </c>
      <c r="G210">
        <f t="shared" si="23"/>
        <v>0.99890233691838248</v>
      </c>
      <c r="H210">
        <f t="shared" si="24"/>
        <v>0.99890233691838248</v>
      </c>
      <c r="I210">
        <f t="shared" si="25"/>
        <v>-1.0982659549461319E-3</v>
      </c>
      <c r="J210">
        <f t="shared" si="26"/>
        <v>1</v>
      </c>
      <c r="K210" t="str">
        <f t="shared" si="27"/>
        <v>Correct</v>
      </c>
    </row>
    <row r="211" spans="1:11">
      <c r="A211" s="1">
        <v>1</v>
      </c>
      <c r="B211" s="1">
        <v>21.88</v>
      </c>
      <c r="C211" s="1">
        <v>826.8</v>
      </c>
      <c r="D211" s="1">
        <v>0.11650000000000001</v>
      </c>
      <c r="E211">
        <f t="shared" si="21"/>
        <v>7.486832423240001</v>
      </c>
      <c r="F211">
        <f t="shared" si="22"/>
        <v>1784.3909352458491</v>
      </c>
      <c r="G211">
        <f t="shared" si="23"/>
        <v>0.99943989857892812</v>
      </c>
      <c r="H211">
        <f t="shared" si="24"/>
        <v>0.99943989857892812</v>
      </c>
      <c r="I211">
        <f t="shared" si="25"/>
        <v>-5.602583364679156E-4</v>
      </c>
      <c r="J211">
        <f t="shared" si="26"/>
        <v>1</v>
      </c>
      <c r="K211" t="str">
        <f t="shared" si="27"/>
        <v>Correct</v>
      </c>
    </row>
    <row r="212" spans="1:11">
      <c r="A212" s="1">
        <v>1</v>
      </c>
      <c r="B212" s="1">
        <v>15.51</v>
      </c>
      <c r="C212" s="1">
        <v>793.2</v>
      </c>
      <c r="D212" s="1">
        <v>9.4909999999999994E-2</v>
      </c>
      <c r="E212">
        <f t="shared" si="21"/>
        <v>0.80014902510600017</v>
      </c>
      <c r="F212">
        <f t="shared" si="22"/>
        <v>2.2258726146794148</v>
      </c>
      <c r="G212">
        <f t="shared" si="23"/>
        <v>0.69000635814028277</v>
      </c>
      <c r="H212">
        <f t="shared" si="24"/>
        <v>0.69000635814028277</v>
      </c>
      <c r="I212">
        <f t="shared" si="25"/>
        <v>-0.37105446673722503</v>
      </c>
      <c r="J212">
        <f t="shared" si="26"/>
        <v>1</v>
      </c>
      <c r="K212" t="str">
        <f t="shared" si="27"/>
        <v>Correct</v>
      </c>
    </row>
    <row r="213" spans="1:11">
      <c r="A213" s="1">
        <v>1</v>
      </c>
      <c r="B213" s="1">
        <v>21</v>
      </c>
      <c r="C213" s="1">
        <v>918.6</v>
      </c>
      <c r="D213" s="1">
        <v>0.1119</v>
      </c>
      <c r="E213">
        <f t="shared" si="21"/>
        <v>7.8997588728400014</v>
      </c>
      <c r="F213">
        <f t="shared" si="22"/>
        <v>2696.632018647786</v>
      </c>
      <c r="G213">
        <f t="shared" si="23"/>
        <v>0.99962930451852317</v>
      </c>
      <c r="H213">
        <f t="shared" si="24"/>
        <v>0.99962930451852317</v>
      </c>
      <c r="I213">
        <f t="shared" si="25"/>
        <v>-3.707642060312745E-4</v>
      </c>
      <c r="J213">
        <f t="shared" si="26"/>
        <v>1</v>
      </c>
      <c r="K213" t="str">
        <f t="shared" si="27"/>
        <v>Correct</v>
      </c>
    </row>
    <row r="214" spans="1:11">
      <c r="A214" s="1">
        <v>1</v>
      </c>
      <c r="B214" s="1">
        <v>21.43</v>
      </c>
      <c r="C214" s="1">
        <v>1092</v>
      </c>
      <c r="D214" s="1">
        <v>9.1160000000000005E-2</v>
      </c>
      <c r="E214">
        <f t="shared" si="21"/>
        <v>7.7627695026660035</v>
      </c>
      <c r="F214">
        <f t="shared" si="22"/>
        <v>2351.4078260186011</v>
      </c>
      <c r="G214">
        <f t="shared" si="23"/>
        <v>0.99957490364173274</v>
      </c>
      <c r="H214">
        <f t="shared" si="24"/>
        <v>0.99957490364173274</v>
      </c>
      <c r="I214">
        <f t="shared" si="25"/>
        <v>-4.2518673733828578E-4</v>
      </c>
      <c r="J214">
        <f t="shared" si="26"/>
        <v>1</v>
      </c>
      <c r="K214" t="str">
        <f t="shared" si="27"/>
        <v>Correct</v>
      </c>
    </row>
    <row r="215" spans="1:11">
      <c r="A215" s="1">
        <v>1</v>
      </c>
      <c r="B215" s="1">
        <v>24.27</v>
      </c>
      <c r="C215" s="1">
        <v>1747</v>
      </c>
      <c r="D215" s="1">
        <v>0.1069</v>
      </c>
      <c r="E215">
        <f t="shared" si="21"/>
        <v>22.195055606450001</v>
      </c>
      <c r="F215">
        <f t="shared" si="22"/>
        <v>4357026239.5376301</v>
      </c>
      <c r="G215">
        <f t="shared" si="23"/>
        <v>0.9999999997704857</v>
      </c>
      <c r="H215">
        <f t="shared" si="24"/>
        <v>0.9999999997704857</v>
      </c>
      <c r="I215">
        <f t="shared" si="25"/>
        <v>-2.2951429648335024E-10</v>
      </c>
      <c r="J215">
        <f t="shared" si="26"/>
        <v>1</v>
      </c>
      <c r="K215" t="str">
        <f t="shared" si="27"/>
        <v>Correct</v>
      </c>
    </row>
    <row r="216" spans="1:11">
      <c r="A216" s="1">
        <v>1</v>
      </c>
      <c r="B216" s="1">
        <v>21.68</v>
      </c>
      <c r="C216" s="1">
        <v>1194</v>
      </c>
      <c r="D216" s="1">
        <v>9.7970000000000002E-2</v>
      </c>
      <c r="E216">
        <f t="shared" si="21"/>
        <v>10.592507661432004</v>
      </c>
      <c r="F216">
        <f t="shared" si="22"/>
        <v>39835.257319695695</v>
      </c>
      <c r="G216">
        <f t="shared" si="23"/>
        <v>0.99997489724017052</v>
      </c>
      <c r="H216">
        <f t="shared" si="24"/>
        <v>0.99997489724017052</v>
      </c>
      <c r="I216">
        <f t="shared" si="25"/>
        <v>-2.5103074909024635E-5</v>
      </c>
      <c r="J216">
        <f t="shared" si="26"/>
        <v>1</v>
      </c>
      <c r="K216" t="str">
        <f t="shared" si="27"/>
        <v>Correct</v>
      </c>
    </row>
    <row r="217" spans="1:11">
      <c r="A217" s="1">
        <v>1</v>
      </c>
      <c r="B217" s="1">
        <v>19.22</v>
      </c>
      <c r="C217" s="1">
        <v>758.6</v>
      </c>
      <c r="D217" s="1">
        <v>0.12429999999999999</v>
      </c>
      <c r="E217">
        <f t="shared" si="21"/>
        <v>6.3801939589399979</v>
      </c>
      <c r="F217">
        <f t="shared" si="22"/>
        <v>590.04214050859991</v>
      </c>
      <c r="G217">
        <f t="shared" si="23"/>
        <v>0.99830807326337256</v>
      </c>
      <c r="H217">
        <f t="shared" si="24"/>
        <v>0.99830807326337256</v>
      </c>
      <c r="I217">
        <f t="shared" si="25"/>
        <v>-1.693359661165475E-3</v>
      </c>
      <c r="J217">
        <f t="shared" si="26"/>
        <v>1</v>
      </c>
      <c r="K217" t="str">
        <f t="shared" si="27"/>
        <v>Correct</v>
      </c>
    </row>
    <row r="218" spans="1:11">
      <c r="A218" s="1">
        <v>1</v>
      </c>
      <c r="B218" s="1">
        <v>17.46</v>
      </c>
      <c r="C218" s="1">
        <v>2010</v>
      </c>
      <c r="D218" s="1">
        <v>0.1149</v>
      </c>
      <c r="E218">
        <f t="shared" si="21"/>
        <v>24.717841333420004</v>
      </c>
      <c r="F218">
        <f t="shared" si="22"/>
        <v>54302784007.046867</v>
      </c>
      <c r="G218">
        <f t="shared" si="23"/>
        <v>0.99999999998158473</v>
      </c>
      <c r="H218">
        <f t="shared" si="24"/>
        <v>0.99999999998158473</v>
      </c>
      <c r="I218">
        <f t="shared" si="25"/>
        <v>-1.8415269309627034E-11</v>
      </c>
      <c r="J218">
        <f t="shared" si="26"/>
        <v>1</v>
      </c>
      <c r="K218" t="str">
        <f t="shared" si="27"/>
        <v>Correct</v>
      </c>
    </row>
    <row r="219" spans="1:11">
      <c r="A219" s="1">
        <v>1</v>
      </c>
      <c r="B219" s="1">
        <v>25.74</v>
      </c>
      <c r="C219" s="1">
        <v>716.6</v>
      </c>
      <c r="D219" s="1">
        <v>0.1024</v>
      </c>
      <c r="E219">
        <f t="shared" si="21"/>
        <v>5.2304159534599997</v>
      </c>
      <c r="F219">
        <f t="shared" si="22"/>
        <v>186.87051679452753</v>
      </c>
      <c r="G219">
        <f t="shared" si="23"/>
        <v>0.99467718502582447</v>
      </c>
      <c r="H219">
        <f t="shared" si="24"/>
        <v>0.99467718502582447</v>
      </c>
      <c r="I219">
        <f t="shared" si="25"/>
        <v>-5.3370316246412041E-3</v>
      </c>
      <c r="J219">
        <f t="shared" si="26"/>
        <v>1</v>
      </c>
      <c r="K219" t="str">
        <f t="shared" si="27"/>
        <v>Correct</v>
      </c>
    </row>
    <row r="220" spans="1:11">
      <c r="A220" s="1">
        <v>1</v>
      </c>
      <c r="B220" s="1">
        <v>21.78</v>
      </c>
      <c r="C220" s="1">
        <v>1293</v>
      </c>
      <c r="D220" s="1">
        <v>9.1499999999999998E-2</v>
      </c>
      <c r="E220">
        <f t="shared" si="21"/>
        <v>11.272366422940003</v>
      </c>
      <c r="F220">
        <f t="shared" si="22"/>
        <v>78618.822592878059</v>
      </c>
      <c r="G220">
        <f t="shared" si="23"/>
        <v>0.99998728056147901</v>
      </c>
      <c r="H220">
        <f t="shared" si="24"/>
        <v>0.99998728056147901</v>
      </c>
      <c r="I220">
        <f t="shared" si="25"/>
        <v>-1.2719519413735751E-5</v>
      </c>
      <c r="J220">
        <f t="shared" si="26"/>
        <v>1</v>
      </c>
      <c r="K220" t="str">
        <f t="shared" si="27"/>
        <v>Correct</v>
      </c>
    </row>
    <row r="221" spans="1:11">
      <c r="A221" s="1">
        <v>1</v>
      </c>
      <c r="B221" s="1">
        <v>26.83</v>
      </c>
      <c r="C221" s="1">
        <v>1234</v>
      </c>
      <c r="D221" s="1">
        <v>9.9049999999999999E-2</v>
      </c>
      <c r="E221">
        <f t="shared" si="21"/>
        <v>13.701357049769999</v>
      </c>
      <c r="F221">
        <f t="shared" si="22"/>
        <v>892120.99748716061</v>
      </c>
      <c r="G221">
        <f t="shared" si="23"/>
        <v>0.99999887907707374</v>
      </c>
      <c r="H221">
        <f t="shared" si="24"/>
        <v>0.99999887907707374</v>
      </c>
      <c r="I221">
        <f t="shared" si="25"/>
        <v>-1.1209235544911129E-6</v>
      </c>
      <c r="J221">
        <f t="shared" si="26"/>
        <v>1</v>
      </c>
      <c r="K221" t="str">
        <f t="shared" si="27"/>
        <v>Correct</v>
      </c>
    </row>
    <row r="222" spans="1:11">
      <c r="A222" s="1">
        <v>1</v>
      </c>
      <c r="B222" s="1">
        <v>17.25</v>
      </c>
      <c r="C222" s="1">
        <v>1546</v>
      </c>
      <c r="D222" s="1">
        <v>9.3840000000000007E-2</v>
      </c>
      <c r="E222">
        <f t="shared" si="21"/>
        <v>13.776147768574001</v>
      </c>
      <c r="F222">
        <f t="shared" si="22"/>
        <v>961401.85947630636</v>
      </c>
      <c r="G222">
        <f t="shared" si="23"/>
        <v>0.99999895985331211</v>
      </c>
      <c r="H222">
        <f t="shared" si="24"/>
        <v>0.99999895985331211</v>
      </c>
      <c r="I222">
        <f t="shared" si="25"/>
        <v>-1.0401472288447045E-6</v>
      </c>
      <c r="J222">
        <f t="shared" si="26"/>
        <v>1</v>
      </c>
      <c r="K222" t="str">
        <f t="shared" si="27"/>
        <v>Correct</v>
      </c>
    </row>
    <row r="223" spans="1:11">
      <c r="A223" s="1">
        <v>1</v>
      </c>
      <c r="B223" s="1">
        <v>21.9</v>
      </c>
      <c r="C223" s="1">
        <v>1482</v>
      </c>
      <c r="D223" s="1">
        <v>0.10630000000000001</v>
      </c>
      <c r="E223">
        <f t="shared" si="21"/>
        <v>16.697449179380005</v>
      </c>
      <c r="F223">
        <f t="shared" si="22"/>
        <v>17848841.808019072</v>
      </c>
      <c r="G223">
        <f t="shared" si="23"/>
        <v>0.99999994397395897</v>
      </c>
      <c r="H223">
        <f t="shared" si="24"/>
        <v>0.99999994397395897</v>
      </c>
      <c r="I223">
        <f t="shared" si="25"/>
        <v>-5.6026042598181465E-8</v>
      </c>
      <c r="J223">
        <f t="shared" si="26"/>
        <v>1</v>
      </c>
      <c r="K223" t="str">
        <f t="shared" si="27"/>
        <v>Correct</v>
      </c>
    </row>
    <row r="224" spans="1:11">
      <c r="A224" s="1">
        <v>1</v>
      </c>
      <c r="B224" s="1">
        <v>23.29</v>
      </c>
      <c r="C224" s="1">
        <v>840.4</v>
      </c>
      <c r="D224" s="1">
        <v>9.7420000000000007E-2</v>
      </c>
      <c r="E224">
        <f t="shared" si="21"/>
        <v>5.4138690481820024</v>
      </c>
      <c r="F224">
        <f t="shared" si="22"/>
        <v>224.49850505940859</v>
      </c>
      <c r="G224">
        <f t="shared" si="23"/>
        <v>0.99556538080047785</v>
      </c>
      <c r="H224">
        <f t="shared" si="24"/>
        <v>0.99556538080047785</v>
      </c>
      <c r="I224">
        <f t="shared" si="25"/>
        <v>-4.4444812904567612E-3</v>
      </c>
      <c r="J224">
        <f t="shared" si="26"/>
        <v>1</v>
      </c>
      <c r="K224" t="str">
        <f t="shared" si="27"/>
        <v>Correct</v>
      </c>
    </row>
    <row r="225" spans="1:11">
      <c r="A225" s="1">
        <v>1</v>
      </c>
      <c r="B225" s="1">
        <v>15.1</v>
      </c>
      <c r="C225" s="1">
        <v>1386</v>
      </c>
      <c r="D225" s="1">
        <v>0.10009999999999999</v>
      </c>
      <c r="E225">
        <f t="shared" si="21"/>
        <v>11.15190515466</v>
      </c>
      <c r="F225">
        <f t="shared" si="22"/>
        <v>69696.484275094495</v>
      </c>
      <c r="G225">
        <f t="shared" si="23"/>
        <v>0.99998565227984337</v>
      </c>
      <c r="H225">
        <f t="shared" si="24"/>
        <v>0.99998565227984337</v>
      </c>
      <c r="I225">
        <f t="shared" si="25"/>
        <v>-1.4347823086148048E-5</v>
      </c>
      <c r="J225">
        <f t="shared" si="26"/>
        <v>1</v>
      </c>
      <c r="K225" t="str">
        <f t="shared" si="27"/>
        <v>Correct</v>
      </c>
    </row>
    <row r="226" spans="1:11">
      <c r="A226" s="1">
        <v>1</v>
      </c>
      <c r="B226" s="1">
        <v>17.350000000000001</v>
      </c>
      <c r="C226" s="1">
        <v>1335</v>
      </c>
      <c r="D226" s="1">
        <v>9.4460000000000002E-2</v>
      </c>
      <c r="E226">
        <f t="shared" si="21"/>
        <v>10.449074462106005</v>
      </c>
      <c r="F226">
        <f t="shared" si="22"/>
        <v>34512.417372604272</v>
      </c>
      <c r="G226">
        <f t="shared" si="23"/>
        <v>0.99997102576110608</v>
      </c>
      <c r="H226">
        <f t="shared" si="24"/>
        <v>0.99997102576110608</v>
      </c>
      <c r="I226">
        <f t="shared" si="25"/>
        <v>-2.8974658655287528E-5</v>
      </c>
      <c r="J226">
        <f t="shared" si="26"/>
        <v>1</v>
      </c>
      <c r="K226" t="str">
        <f t="shared" si="27"/>
        <v>Correct</v>
      </c>
    </row>
    <row r="227" spans="1:11">
      <c r="A227" s="1">
        <v>1</v>
      </c>
      <c r="B227" s="1">
        <v>18.829999999999998</v>
      </c>
      <c r="C227" s="1">
        <v>361.6</v>
      </c>
      <c r="D227" s="1">
        <v>0.1216</v>
      </c>
      <c r="E227">
        <f t="shared" si="21"/>
        <v>-0.72862461355000363</v>
      </c>
      <c r="F227">
        <f t="shared" si="22"/>
        <v>0.48257225720504732</v>
      </c>
      <c r="G227">
        <f t="shared" si="23"/>
        <v>0.32549661904155347</v>
      </c>
      <c r="H227">
        <f t="shared" si="24"/>
        <v>0.32549661904155347</v>
      </c>
      <c r="I227">
        <f t="shared" si="25"/>
        <v>-1.1224032043565719</v>
      </c>
      <c r="J227">
        <f t="shared" si="26"/>
        <v>0</v>
      </c>
      <c r="K227" t="str">
        <f t="shared" si="27"/>
        <v>Incorrect</v>
      </c>
    </row>
    <row r="228" spans="1:11">
      <c r="A228" s="1">
        <v>1</v>
      </c>
      <c r="B228" s="1">
        <v>23.29</v>
      </c>
      <c r="C228" s="1">
        <v>664.7</v>
      </c>
      <c r="D228" s="1">
        <v>8.6819999999999994E-2</v>
      </c>
      <c r="E228">
        <f t="shared" si="21"/>
        <v>0.9038430510220028</v>
      </c>
      <c r="F228">
        <f t="shared" si="22"/>
        <v>2.469073677686263</v>
      </c>
      <c r="G228">
        <f t="shared" si="23"/>
        <v>0.71173861009865869</v>
      </c>
      <c r="H228">
        <f t="shared" si="24"/>
        <v>0.71173861009865869</v>
      </c>
      <c r="I228">
        <f t="shared" si="25"/>
        <v>-0.34004455562339542</v>
      </c>
      <c r="J228">
        <f t="shared" si="26"/>
        <v>1</v>
      </c>
      <c r="K228" t="str">
        <f t="shared" si="27"/>
        <v>Correct</v>
      </c>
    </row>
    <row r="229" spans="1:11">
      <c r="A229" s="1">
        <v>1</v>
      </c>
      <c r="B229" s="1">
        <v>23.21</v>
      </c>
      <c r="C229" s="1">
        <v>1174</v>
      </c>
      <c r="D229" s="1">
        <v>0.10100000000000001</v>
      </c>
      <c r="E229">
        <f t="shared" si="21"/>
        <v>11.407247820630003</v>
      </c>
      <c r="F229">
        <f t="shared" si="22"/>
        <v>89971.462943782768</v>
      </c>
      <c r="G229">
        <f t="shared" si="23"/>
        <v>0.99998888548821185</v>
      </c>
      <c r="H229">
        <f t="shared" si="24"/>
        <v>0.99998888548821185</v>
      </c>
      <c r="I229">
        <f t="shared" si="25"/>
        <v>-1.1114573554789968E-5</v>
      </c>
      <c r="J229">
        <f t="shared" si="26"/>
        <v>1</v>
      </c>
      <c r="K229" t="str">
        <f t="shared" si="27"/>
        <v>Correct</v>
      </c>
    </row>
    <row r="230" spans="1:11">
      <c r="A230" s="1">
        <v>1</v>
      </c>
      <c r="B230" s="1">
        <v>19.97</v>
      </c>
      <c r="C230" s="1">
        <v>744.7</v>
      </c>
      <c r="D230" s="1">
        <v>0.11600000000000001</v>
      </c>
      <c r="E230">
        <f t="shared" si="21"/>
        <v>5.2135401083100064</v>
      </c>
      <c r="F230">
        <f t="shared" si="22"/>
        <v>183.74337964665048</v>
      </c>
      <c r="G230">
        <f t="shared" si="23"/>
        <v>0.99458708614125901</v>
      </c>
      <c r="H230">
        <f t="shared" si="24"/>
        <v>0.99458708614125901</v>
      </c>
      <c r="I230">
        <f t="shared" si="25"/>
        <v>-5.4276167579821949E-3</v>
      </c>
      <c r="J230">
        <f t="shared" si="26"/>
        <v>1</v>
      </c>
      <c r="K230" t="str">
        <f t="shared" si="27"/>
        <v>Correct</v>
      </c>
    </row>
    <row r="231" spans="1:11">
      <c r="A231" s="1">
        <v>1</v>
      </c>
      <c r="B231" s="1">
        <v>22.28</v>
      </c>
      <c r="C231" s="1">
        <v>1407</v>
      </c>
      <c r="D231" s="1">
        <v>0.1167</v>
      </c>
      <c r="E231">
        <f t="shared" si="21"/>
        <v>17.22689728516</v>
      </c>
      <c r="F231">
        <f t="shared" si="22"/>
        <v>30307243.010374609</v>
      </c>
      <c r="G231">
        <f t="shared" si="23"/>
        <v>0.99999996700458804</v>
      </c>
      <c r="H231">
        <f t="shared" si="24"/>
        <v>0.99999996700458804</v>
      </c>
      <c r="I231">
        <f t="shared" si="25"/>
        <v>-3.2995412502574033E-8</v>
      </c>
      <c r="J231">
        <f t="shared" si="26"/>
        <v>1</v>
      </c>
      <c r="K231" t="str">
        <f t="shared" si="27"/>
        <v>Correct</v>
      </c>
    </row>
    <row r="232" spans="1:11">
      <c r="A232" s="1">
        <v>1</v>
      </c>
      <c r="B232" s="1">
        <v>21.02</v>
      </c>
      <c r="C232" s="1">
        <v>994</v>
      </c>
      <c r="D232" s="1">
        <v>0.123</v>
      </c>
      <c r="E232">
        <f t="shared" si="21"/>
        <v>10.847459524660003</v>
      </c>
      <c r="F232">
        <f t="shared" si="22"/>
        <v>51403.396275540967</v>
      </c>
      <c r="G232">
        <f t="shared" si="23"/>
        <v>0.9999805464109599</v>
      </c>
      <c r="H232">
        <f t="shared" si="24"/>
        <v>0.9999805464109599</v>
      </c>
      <c r="I232">
        <f t="shared" si="25"/>
        <v>-1.945377826361441E-5</v>
      </c>
      <c r="J232">
        <f t="shared" si="26"/>
        <v>1</v>
      </c>
      <c r="K232" t="str">
        <f t="shared" si="27"/>
        <v>Correct</v>
      </c>
    </row>
    <row r="233" spans="1:11">
      <c r="A233" s="1">
        <v>1</v>
      </c>
      <c r="B233" s="1">
        <v>20.66</v>
      </c>
      <c r="C233" s="1">
        <v>991.7</v>
      </c>
      <c r="D233" s="1">
        <v>0.1036</v>
      </c>
      <c r="E233">
        <f t="shared" si="21"/>
        <v>7.6784960743400035</v>
      </c>
      <c r="F233">
        <f t="shared" si="22"/>
        <v>2161.3667913620043</v>
      </c>
      <c r="G233">
        <f t="shared" si="23"/>
        <v>0.99953754376732262</v>
      </c>
      <c r="H233">
        <f t="shared" si="24"/>
        <v>0.99953754376732262</v>
      </c>
      <c r="I233">
        <f t="shared" si="25"/>
        <v>-4.6256319854023962E-4</v>
      </c>
      <c r="J233">
        <f t="shared" si="26"/>
        <v>1</v>
      </c>
      <c r="K233" t="str">
        <f t="shared" si="27"/>
        <v>Correct</v>
      </c>
    </row>
    <row r="234" spans="1:11">
      <c r="A234" s="1">
        <v>1</v>
      </c>
      <c r="B234" s="1">
        <v>29.81</v>
      </c>
      <c r="C234" s="1">
        <v>719.5</v>
      </c>
      <c r="D234" s="1">
        <v>8.3199999999999996E-2</v>
      </c>
      <c r="E234">
        <f t="shared" si="21"/>
        <v>4.1441675853499991</v>
      </c>
      <c r="F234">
        <f t="shared" si="22"/>
        <v>63.065103730081098</v>
      </c>
      <c r="G234">
        <f t="shared" si="23"/>
        <v>0.98439087831320482</v>
      </c>
      <c r="H234">
        <f t="shared" si="24"/>
        <v>0.98439087831320482</v>
      </c>
      <c r="I234">
        <f t="shared" si="25"/>
        <v>-1.5732226748309507E-2</v>
      </c>
      <c r="J234">
        <f t="shared" si="26"/>
        <v>1</v>
      </c>
      <c r="K234" t="str">
        <f t="shared" si="27"/>
        <v>Correct</v>
      </c>
    </row>
    <row r="235" spans="1:11">
      <c r="A235" s="1">
        <v>1</v>
      </c>
      <c r="B235" s="1">
        <v>21.08</v>
      </c>
      <c r="C235" s="1">
        <v>803.1</v>
      </c>
      <c r="D235" s="1">
        <v>0.112</v>
      </c>
      <c r="E235">
        <f t="shared" si="21"/>
        <v>6.0530905186399995</v>
      </c>
      <c r="F235">
        <f t="shared" si="22"/>
        <v>425.42578677427719</v>
      </c>
      <c r="G235">
        <f t="shared" si="23"/>
        <v>0.99765492605978512</v>
      </c>
      <c r="H235">
        <f t="shared" si="24"/>
        <v>0.99765492605978512</v>
      </c>
      <c r="I235">
        <f t="shared" si="25"/>
        <v>-2.347827932493557E-3</v>
      </c>
      <c r="J235">
        <f t="shared" si="26"/>
        <v>1</v>
      </c>
      <c r="K235" t="str">
        <f t="shared" si="27"/>
        <v>Correct</v>
      </c>
    </row>
    <row r="236" spans="1:11">
      <c r="A236" s="1">
        <v>1</v>
      </c>
      <c r="B236" s="1">
        <v>22.53</v>
      </c>
      <c r="C236" s="1">
        <v>685</v>
      </c>
      <c r="D236" s="1">
        <v>9.9470000000000003E-2</v>
      </c>
      <c r="E236">
        <f t="shared" si="21"/>
        <v>2.837458763382001</v>
      </c>
      <c r="F236">
        <f t="shared" si="22"/>
        <v>17.072325546043366</v>
      </c>
      <c r="G236">
        <f t="shared" si="23"/>
        <v>0.94466677808275024</v>
      </c>
      <c r="H236">
        <f t="shared" si="24"/>
        <v>0.94466677808275024</v>
      </c>
      <c r="I236">
        <f t="shared" si="25"/>
        <v>-5.6923029457408222E-2</v>
      </c>
      <c r="J236">
        <f t="shared" si="26"/>
        <v>1</v>
      </c>
      <c r="K236" t="str">
        <f t="shared" si="27"/>
        <v>Correct</v>
      </c>
    </row>
    <row r="237" spans="1:11">
      <c r="A237" s="1">
        <v>1</v>
      </c>
      <c r="B237" s="1">
        <v>19.54</v>
      </c>
      <c r="C237" s="1">
        <v>1250</v>
      </c>
      <c r="D237" s="1">
        <v>0.1133</v>
      </c>
      <c r="E237">
        <f t="shared" si="21"/>
        <v>12.910462649100001</v>
      </c>
      <c r="F237">
        <f t="shared" si="22"/>
        <v>404522.50442500954</v>
      </c>
      <c r="G237">
        <f t="shared" si="23"/>
        <v>0.99999752795575769</v>
      </c>
      <c r="H237">
        <f t="shared" si="24"/>
        <v>0.99999752795575769</v>
      </c>
      <c r="I237">
        <f t="shared" si="25"/>
        <v>-2.4720472978140285E-6</v>
      </c>
      <c r="J237">
        <f t="shared" si="26"/>
        <v>1</v>
      </c>
      <c r="K237" t="str">
        <f t="shared" si="27"/>
        <v>Correct</v>
      </c>
    </row>
    <row r="238" spans="1:11">
      <c r="A238" s="1">
        <v>1</v>
      </c>
      <c r="B238" s="1">
        <v>21.97</v>
      </c>
      <c r="C238" s="1">
        <v>1110</v>
      </c>
      <c r="D238" s="1">
        <v>0.1018</v>
      </c>
      <c r="E238">
        <f t="shared" si="21"/>
        <v>9.9278640941900012</v>
      </c>
      <c r="F238">
        <f t="shared" si="22"/>
        <v>20493.521569677487</v>
      </c>
      <c r="G238">
        <f t="shared" si="23"/>
        <v>0.99995120647258828</v>
      </c>
      <c r="H238">
        <f t="shared" si="24"/>
        <v>0.99995120647258828</v>
      </c>
      <c r="I238">
        <f t="shared" si="25"/>
        <v>-4.8794717854599562E-5</v>
      </c>
      <c r="J238">
        <f t="shared" si="26"/>
        <v>1</v>
      </c>
      <c r="K238" t="str">
        <f t="shared" si="27"/>
        <v>Correct</v>
      </c>
    </row>
    <row r="239" spans="1:11">
      <c r="A239" s="1">
        <v>1</v>
      </c>
      <c r="B239" s="1">
        <v>19.62</v>
      </c>
      <c r="C239" s="1">
        <v>599.5</v>
      </c>
      <c r="D239" s="1">
        <v>0.106</v>
      </c>
      <c r="E239">
        <f t="shared" si="21"/>
        <v>1.1411042282599997</v>
      </c>
      <c r="F239">
        <f t="shared" si="22"/>
        <v>3.1302229381449918</v>
      </c>
      <c r="G239">
        <f t="shared" si="23"/>
        <v>0.75788231895077063</v>
      </c>
      <c r="H239">
        <f t="shared" si="24"/>
        <v>0.75788231895077063</v>
      </c>
      <c r="I239">
        <f t="shared" si="25"/>
        <v>-0.27722715743644966</v>
      </c>
      <c r="J239">
        <f t="shared" si="26"/>
        <v>1</v>
      </c>
      <c r="K239" t="str">
        <f t="shared" si="27"/>
        <v>Correct</v>
      </c>
    </row>
    <row r="240" spans="1:11">
      <c r="A240" s="1">
        <v>1</v>
      </c>
      <c r="B240" s="1">
        <v>25.42</v>
      </c>
      <c r="C240" s="1">
        <v>928.8</v>
      </c>
      <c r="D240" s="1">
        <v>8.3309999999999995E-2</v>
      </c>
      <c r="E240">
        <f t="shared" si="21"/>
        <v>5.6506188504759987</v>
      </c>
      <c r="F240">
        <f t="shared" si="22"/>
        <v>284.46745418249145</v>
      </c>
      <c r="G240">
        <f t="shared" si="23"/>
        <v>0.99649697369928303</v>
      </c>
      <c r="H240">
        <f t="shared" si="24"/>
        <v>0.99649697369928303</v>
      </c>
      <c r="I240">
        <f t="shared" si="25"/>
        <v>-3.5091762638709968E-3</v>
      </c>
      <c r="J240">
        <f t="shared" si="26"/>
        <v>1</v>
      </c>
      <c r="K240" t="str">
        <f t="shared" si="27"/>
        <v>Correct</v>
      </c>
    </row>
    <row r="241" spans="1:11">
      <c r="A241" s="1">
        <v>1</v>
      </c>
      <c r="B241" s="1">
        <v>16.850000000000001</v>
      </c>
      <c r="C241" s="1">
        <v>990</v>
      </c>
      <c r="D241" s="1">
        <v>8.9469999999999994E-2</v>
      </c>
      <c r="E241">
        <f t="shared" si="21"/>
        <v>3.7949652011420003</v>
      </c>
      <c r="F241">
        <f t="shared" si="22"/>
        <v>44.476688640626371</v>
      </c>
      <c r="G241">
        <f t="shared" si="23"/>
        <v>0.97801071208367063</v>
      </c>
      <c r="H241">
        <f t="shared" si="24"/>
        <v>0.97801071208367063</v>
      </c>
      <c r="I241">
        <f t="shared" si="25"/>
        <v>-2.2234655956515973E-2</v>
      </c>
      <c r="J241">
        <f t="shared" si="26"/>
        <v>1</v>
      </c>
      <c r="K241" t="str">
        <f t="shared" si="27"/>
        <v>Correct</v>
      </c>
    </row>
    <row r="242" spans="1:11">
      <c r="A242" s="1">
        <v>1</v>
      </c>
      <c r="B242" s="1">
        <v>28.03</v>
      </c>
      <c r="C242" s="1">
        <v>981.6</v>
      </c>
      <c r="D242" s="1">
        <v>9.9970000000000003E-2</v>
      </c>
      <c r="E242">
        <f t="shared" si="21"/>
        <v>10.228423738682</v>
      </c>
      <c r="F242">
        <f t="shared" si="22"/>
        <v>27678.846569379417</v>
      </c>
      <c r="G242">
        <f t="shared" si="23"/>
        <v>0.99996387263211539</v>
      </c>
      <c r="H242">
        <f t="shared" si="24"/>
        <v>0.99996387263211539</v>
      </c>
      <c r="I242">
        <f t="shared" si="25"/>
        <v>-3.6128020493681788E-5</v>
      </c>
      <c r="J242">
        <f t="shared" si="26"/>
        <v>1</v>
      </c>
      <c r="K242" t="str">
        <f t="shared" si="27"/>
        <v>Correct</v>
      </c>
    </row>
    <row r="243" spans="1:11">
      <c r="A243" s="1">
        <v>1</v>
      </c>
      <c r="B243" s="1">
        <v>20.52</v>
      </c>
      <c r="C243" s="1">
        <v>1384</v>
      </c>
      <c r="D243" s="1">
        <v>9.6839999999999996E-2</v>
      </c>
      <c r="E243">
        <f t="shared" si="21"/>
        <v>13.025891602984</v>
      </c>
      <c r="F243">
        <f t="shared" si="22"/>
        <v>454017.76353357924</v>
      </c>
      <c r="G243">
        <f t="shared" si="23"/>
        <v>0.99999779744785833</v>
      </c>
      <c r="H243">
        <f t="shared" si="24"/>
        <v>0.99999779744785833</v>
      </c>
      <c r="I243">
        <f t="shared" si="25"/>
        <v>-2.2025545672939504E-6</v>
      </c>
      <c r="J243">
        <f t="shared" si="26"/>
        <v>1</v>
      </c>
      <c r="K243" t="str">
        <f t="shared" si="27"/>
        <v>Correct</v>
      </c>
    </row>
    <row r="244" spans="1:11">
      <c r="A244" s="1">
        <v>1</v>
      </c>
      <c r="B244" s="1">
        <v>25</v>
      </c>
      <c r="C244" s="1">
        <v>1191</v>
      </c>
      <c r="D244" s="1">
        <v>0.1032</v>
      </c>
      <c r="E244">
        <f t="shared" si="21"/>
        <v>12.818144286520003</v>
      </c>
      <c r="F244">
        <f t="shared" si="22"/>
        <v>368849.61278425966</v>
      </c>
      <c r="G244">
        <f t="shared" si="23"/>
        <v>0.9999972888753188</v>
      </c>
      <c r="H244">
        <f t="shared" si="24"/>
        <v>0.9999972888753188</v>
      </c>
      <c r="I244">
        <f t="shared" si="25"/>
        <v>-2.7111283563035458E-6</v>
      </c>
      <c r="J244">
        <f t="shared" si="26"/>
        <v>1</v>
      </c>
      <c r="K244" t="str">
        <f t="shared" si="27"/>
        <v>Correct</v>
      </c>
    </row>
    <row r="245" spans="1:11">
      <c r="A245" s="1">
        <v>1</v>
      </c>
      <c r="B245" s="1">
        <v>27.15</v>
      </c>
      <c r="C245" s="1">
        <v>930.9</v>
      </c>
      <c r="D245" s="1">
        <v>9.8979999999999999E-2</v>
      </c>
      <c r="E245">
        <f t="shared" si="21"/>
        <v>8.8531968647780008</v>
      </c>
      <c r="F245">
        <f t="shared" si="22"/>
        <v>6996.7208254941961</v>
      </c>
      <c r="G245">
        <f t="shared" si="23"/>
        <v>0.99985709632822783</v>
      </c>
      <c r="H245">
        <f t="shared" si="24"/>
        <v>0.99985709632822783</v>
      </c>
      <c r="I245">
        <f t="shared" si="25"/>
        <v>-1.4291388347473989E-4</v>
      </c>
      <c r="J245">
        <f t="shared" si="26"/>
        <v>1</v>
      </c>
      <c r="K245" t="str">
        <f t="shared" si="27"/>
        <v>Correct</v>
      </c>
    </row>
    <row r="246" spans="1:11">
      <c r="A246" s="1">
        <v>1</v>
      </c>
      <c r="B246" s="1">
        <v>26.27</v>
      </c>
      <c r="C246" s="1">
        <v>2501</v>
      </c>
      <c r="D246" s="1">
        <v>0.1084</v>
      </c>
      <c r="E246">
        <f t="shared" si="21"/>
        <v>35.699821552849997</v>
      </c>
      <c r="F246">
        <f t="shared" si="22"/>
        <v>3193269003082703.5</v>
      </c>
      <c r="G246">
        <f t="shared" si="23"/>
        <v>0.99999999999999967</v>
      </c>
      <c r="H246">
        <f t="shared" si="24"/>
        <v>0.99999999999999967</v>
      </c>
      <c r="I246">
        <f t="shared" si="25"/>
        <v>-3.3306690738754701E-16</v>
      </c>
      <c r="J246">
        <f t="shared" si="26"/>
        <v>1</v>
      </c>
      <c r="K246" t="str">
        <f t="shared" si="27"/>
        <v>Correct</v>
      </c>
    </row>
    <row r="247" spans="1:11">
      <c r="A247" s="1">
        <v>1</v>
      </c>
      <c r="B247" s="1">
        <v>23.33</v>
      </c>
      <c r="C247" s="1">
        <v>980.5</v>
      </c>
      <c r="D247" s="1">
        <v>9.289E-2</v>
      </c>
      <c r="E247">
        <f t="shared" si="21"/>
        <v>7.039441576094001</v>
      </c>
      <c r="F247">
        <f t="shared" si="22"/>
        <v>1140.7504064338848</v>
      </c>
      <c r="G247">
        <f t="shared" si="23"/>
        <v>0.9991241518335664</v>
      </c>
      <c r="H247">
        <f t="shared" si="24"/>
        <v>0.9991241518335664</v>
      </c>
      <c r="I247">
        <f t="shared" si="25"/>
        <v>-8.7623194554344041E-4</v>
      </c>
      <c r="J247">
        <f t="shared" si="26"/>
        <v>1</v>
      </c>
      <c r="K247" t="str">
        <f t="shared" si="27"/>
        <v>Correct</v>
      </c>
    </row>
    <row r="248" spans="1:11">
      <c r="A248" s="1">
        <v>1</v>
      </c>
      <c r="B248" s="1">
        <v>19.510000000000002</v>
      </c>
      <c r="C248" s="1">
        <v>815.8</v>
      </c>
      <c r="D248" s="1">
        <v>0.1026</v>
      </c>
      <c r="E248">
        <f t="shared" si="21"/>
        <v>4.1250168232900002</v>
      </c>
      <c r="F248">
        <f t="shared" si="22"/>
        <v>61.868850079219641</v>
      </c>
      <c r="G248">
        <f t="shared" si="23"/>
        <v>0.98409387162736517</v>
      </c>
      <c r="H248">
        <f t="shared" si="24"/>
        <v>0.98409387162736517</v>
      </c>
      <c r="I248">
        <f t="shared" si="25"/>
        <v>-1.6033988484693198E-2</v>
      </c>
      <c r="J248">
        <f t="shared" si="26"/>
        <v>1</v>
      </c>
      <c r="K248" t="str">
        <f t="shared" si="27"/>
        <v>Correct</v>
      </c>
    </row>
    <row r="249" spans="1:11">
      <c r="A249" s="1">
        <v>1</v>
      </c>
      <c r="B249" s="1">
        <v>18.82</v>
      </c>
      <c r="C249" s="1">
        <v>1167</v>
      </c>
      <c r="D249" s="1">
        <v>0.1089</v>
      </c>
      <c r="E249">
        <f t="shared" si="21"/>
        <v>10.5533380243</v>
      </c>
      <c r="F249">
        <f t="shared" si="22"/>
        <v>38305.088459718616</v>
      </c>
      <c r="G249">
        <f t="shared" si="23"/>
        <v>0.99997389448935636</v>
      </c>
      <c r="H249">
        <f t="shared" si="24"/>
        <v>0.99997389448935636</v>
      </c>
      <c r="I249">
        <f t="shared" si="25"/>
        <v>-2.6105851398410356E-5</v>
      </c>
      <c r="J249">
        <f t="shared" si="26"/>
        <v>1</v>
      </c>
      <c r="K249" t="str">
        <f t="shared" si="27"/>
        <v>Correct</v>
      </c>
    </row>
    <row r="250" spans="1:11">
      <c r="A250" s="1">
        <v>1</v>
      </c>
      <c r="B250" s="1">
        <v>20.2</v>
      </c>
      <c r="C250" s="1">
        <v>857.6</v>
      </c>
      <c r="D250" s="1">
        <v>7.4969999999999995E-2</v>
      </c>
      <c r="E250">
        <f t="shared" si="21"/>
        <v>0.88615996499200023</v>
      </c>
      <c r="F250">
        <f t="shared" si="22"/>
        <v>2.4257965992718042</v>
      </c>
      <c r="G250">
        <f t="shared" si="23"/>
        <v>0.70809708894784862</v>
      </c>
      <c r="H250">
        <f t="shared" si="24"/>
        <v>0.70809708894784862</v>
      </c>
      <c r="I250">
        <f t="shared" si="25"/>
        <v>-0.34517406340778001</v>
      </c>
      <c r="J250">
        <f t="shared" si="26"/>
        <v>1</v>
      </c>
      <c r="K250" t="str">
        <f t="shared" si="27"/>
        <v>Correct</v>
      </c>
    </row>
    <row r="251" spans="1:11">
      <c r="A251" s="1">
        <v>1</v>
      </c>
      <c r="B251" s="1">
        <v>20.56</v>
      </c>
      <c r="C251" s="1">
        <v>1007</v>
      </c>
      <c r="D251" s="1">
        <v>0.10009999999999999</v>
      </c>
      <c r="E251">
        <f t="shared" si="21"/>
        <v>7.3493892134400021</v>
      </c>
      <c r="F251">
        <f t="shared" si="22"/>
        <v>1555.2463141316562</v>
      </c>
      <c r="G251">
        <f t="shared" si="23"/>
        <v>0.99935742819698947</v>
      </c>
      <c r="H251">
        <f t="shared" si="24"/>
        <v>0.99935742819698947</v>
      </c>
      <c r="I251">
        <f t="shared" si="25"/>
        <v>-6.4277834075316558E-4</v>
      </c>
      <c r="J251">
        <f t="shared" si="26"/>
        <v>1</v>
      </c>
      <c r="K251" t="str">
        <f t="shared" si="27"/>
        <v>Correct</v>
      </c>
    </row>
    <row r="252" spans="1:11">
      <c r="A252" s="1">
        <v>1</v>
      </c>
      <c r="B252" s="1">
        <v>17.52</v>
      </c>
      <c r="C252" s="1">
        <v>1068</v>
      </c>
      <c r="D252" s="1">
        <v>0.1012</v>
      </c>
      <c r="E252">
        <f t="shared" si="21"/>
        <v>7.1704336956800017</v>
      </c>
      <c r="F252">
        <f t="shared" si="22"/>
        <v>1300.4084620557592</v>
      </c>
      <c r="G252">
        <f t="shared" si="23"/>
        <v>0.99923160173830405</v>
      </c>
      <c r="H252">
        <f t="shared" si="24"/>
        <v>0.99923160173830405</v>
      </c>
      <c r="I252">
        <f t="shared" si="25"/>
        <v>-7.6869363095741227E-4</v>
      </c>
      <c r="J252">
        <f t="shared" si="26"/>
        <v>1</v>
      </c>
      <c r="K252" t="str">
        <f t="shared" si="27"/>
        <v>Correct</v>
      </c>
    </row>
    <row r="253" spans="1:11">
      <c r="A253" s="1">
        <v>1</v>
      </c>
      <c r="B253" s="1">
        <v>21.24</v>
      </c>
      <c r="C253" s="1">
        <v>1320</v>
      </c>
      <c r="D253" s="1">
        <v>0.1085</v>
      </c>
      <c r="E253">
        <f t="shared" si="21"/>
        <v>14.079978754919999</v>
      </c>
      <c r="F253">
        <f t="shared" si="22"/>
        <v>1302737.9914993544</v>
      </c>
      <c r="G253">
        <f t="shared" si="23"/>
        <v>0.99999923238652833</v>
      </c>
      <c r="H253">
        <f t="shared" si="24"/>
        <v>0.99999923238652833</v>
      </c>
      <c r="I253">
        <f t="shared" si="25"/>
        <v>-7.6761376629034884E-7</v>
      </c>
      <c r="J253">
        <f t="shared" si="26"/>
        <v>1</v>
      </c>
      <c r="K253" t="str">
        <f t="shared" si="27"/>
        <v>Correct</v>
      </c>
    </row>
    <row r="254" spans="1:11">
      <c r="A254" s="1">
        <v>1</v>
      </c>
      <c r="B254" s="1">
        <v>24.49</v>
      </c>
      <c r="C254" s="1">
        <v>595.9</v>
      </c>
      <c r="D254" s="1">
        <v>0.1162</v>
      </c>
      <c r="E254">
        <f t="shared" si="21"/>
        <v>4.8062100053900014</v>
      </c>
      <c r="F254">
        <f t="shared" si="22"/>
        <v>122.2673456979802</v>
      </c>
      <c r="G254">
        <f t="shared" si="23"/>
        <v>0.9918875514489448</v>
      </c>
      <c r="H254">
        <f t="shared" si="24"/>
        <v>0.9918875514489448</v>
      </c>
      <c r="I254">
        <f t="shared" si="25"/>
        <v>-8.1455335166813834E-3</v>
      </c>
      <c r="J254">
        <f t="shared" si="26"/>
        <v>1</v>
      </c>
      <c r="K254" t="str">
        <f t="shared" si="27"/>
        <v>Correct</v>
      </c>
    </row>
    <row r="255" spans="1:11">
      <c r="A255" s="1">
        <v>1</v>
      </c>
      <c r="B255" s="1">
        <v>19.829999999999998</v>
      </c>
      <c r="C255" s="1">
        <v>1682</v>
      </c>
      <c r="D255" s="1">
        <v>9.3420000000000003E-2</v>
      </c>
      <c r="E255">
        <f t="shared" si="21"/>
        <v>17.091469943002004</v>
      </c>
      <c r="F255">
        <f t="shared" si="22"/>
        <v>26468606.888762988</v>
      </c>
      <c r="G255">
        <f t="shared" si="23"/>
        <v>0.99999996221939569</v>
      </c>
      <c r="H255">
        <f t="shared" si="24"/>
        <v>0.99999996221939569</v>
      </c>
      <c r="I255">
        <f t="shared" si="25"/>
        <v>-3.7780605025386103E-8</v>
      </c>
      <c r="J255">
        <f t="shared" si="26"/>
        <v>1</v>
      </c>
      <c r="K255" t="str">
        <f t="shared" si="27"/>
        <v>Correct</v>
      </c>
    </row>
    <row r="256" spans="1:11">
      <c r="A256" s="1">
        <v>1</v>
      </c>
      <c r="B256" s="1">
        <v>23.95</v>
      </c>
      <c r="C256" s="1">
        <v>731.3</v>
      </c>
      <c r="D256" s="1">
        <v>0.1183</v>
      </c>
      <c r="E256">
        <f t="shared" si="21"/>
        <v>7.1125528067299992</v>
      </c>
      <c r="F256">
        <f t="shared" si="22"/>
        <v>1227.2765503582239</v>
      </c>
      <c r="G256">
        <f t="shared" si="23"/>
        <v>0.99918585110192948</v>
      </c>
      <c r="H256">
        <f t="shared" si="24"/>
        <v>0.99918585110192948</v>
      </c>
      <c r="I256">
        <f t="shared" si="25"/>
        <v>-8.1448049727760507E-4</v>
      </c>
      <c r="J256">
        <f t="shared" si="26"/>
        <v>1</v>
      </c>
      <c r="K256" t="str">
        <f t="shared" si="27"/>
        <v>Correct</v>
      </c>
    </row>
    <row r="257" spans="1:11">
      <c r="A257" s="1">
        <v>1</v>
      </c>
      <c r="B257" s="1">
        <v>20.52</v>
      </c>
      <c r="C257" s="1">
        <v>556.70000000000005</v>
      </c>
      <c r="D257" s="1">
        <v>0.1106</v>
      </c>
      <c r="E257">
        <f t="shared" si="21"/>
        <v>1.5420565075200017</v>
      </c>
      <c r="F257">
        <f t="shared" si="22"/>
        <v>4.6741929065199237</v>
      </c>
      <c r="G257">
        <f t="shared" si="23"/>
        <v>0.82376348205381744</v>
      </c>
      <c r="H257">
        <f t="shared" si="24"/>
        <v>0.82376348205381744</v>
      </c>
      <c r="I257">
        <f t="shared" si="25"/>
        <v>-0.19387182661793551</v>
      </c>
      <c r="J257">
        <f t="shared" si="26"/>
        <v>1</v>
      </c>
      <c r="K257" t="str">
        <f t="shared" si="27"/>
        <v>Correct</v>
      </c>
    </row>
    <row r="258" spans="1:11">
      <c r="A258" s="1">
        <v>1</v>
      </c>
      <c r="B258" s="1">
        <v>19.07</v>
      </c>
      <c r="C258" s="1">
        <v>701.9</v>
      </c>
      <c r="D258" s="1">
        <v>9.2149999999999996E-2</v>
      </c>
      <c r="E258">
        <f t="shared" si="21"/>
        <v>0.45791730524999963</v>
      </c>
      <c r="F258">
        <f t="shared" si="22"/>
        <v>1.5807782755919504</v>
      </c>
      <c r="G258">
        <f t="shared" si="23"/>
        <v>0.61251998691339293</v>
      </c>
      <c r="H258">
        <f t="shared" si="24"/>
        <v>0.61251998691339293</v>
      </c>
      <c r="I258">
        <f t="shared" si="25"/>
        <v>-0.49017370540032179</v>
      </c>
      <c r="J258">
        <f t="shared" si="26"/>
        <v>1</v>
      </c>
      <c r="K258" t="str">
        <f t="shared" si="27"/>
        <v>Correct</v>
      </c>
    </row>
    <row r="259" spans="1:11">
      <c r="A259" s="1">
        <v>1</v>
      </c>
      <c r="B259" s="1">
        <v>20.58</v>
      </c>
      <c r="C259" s="1">
        <v>1052</v>
      </c>
      <c r="D259" s="1">
        <v>0.10680000000000001</v>
      </c>
      <c r="E259">
        <f t="shared" ref="E259:E270" si="28">$O$2+$O$3*B259+$O$4*C259+$O$5*D259</f>
        <v>9.123744781420001</v>
      </c>
      <c r="F259">
        <f t="shared" ref="F259:F270" si="29">EXP(E259)</f>
        <v>9170.4788347755784</v>
      </c>
      <c r="G259">
        <f t="shared" ref="G259:G270" si="30">F259/(1+F259)</f>
        <v>0.99989096632963836</v>
      </c>
      <c r="H259">
        <f t="shared" ref="H259:H270" si="31">IF(A259=1, G259, 1-G259)</f>
        <v>0.99989096632963836</v>
      </c>
      <c r="I259">
        <f t="shared" ref="I259:I270" si="32">LN(H259)</f>
        <v>-1.0903961496438379E-4</v>
      </c>
      <c r="J259">
        <f t="shared" ref="J259:J270" si="33">IF(G259&lt;0.5, 0, 1)</f>
        <v>1</v>
      </c>
      <c r="K259" t="str">
        <f t="shared" ref="K259:K270" si="34">IF(J259=A259, "Correct", "Incorrect")</f>
        <v>Correct</v>
      </c>
    </row>
    <row r="260" spans="1:11">
      <c r="A260" s="1">
        <v>1</v>
      </c>
      <c r="B260" s="1">
        <v>20.260000000000002</v>
      </c>
      <c r="C260" s="1">
        <v>1214</v>
      </c>
      <c r="D260" s="1">
        <v>0.1037</v>
      </c>
      <c r="E260">
        <f t="shared" si="28"/>
        <v>11.168307493500006</v>
      </c>
      <c r="F260">
        <f t="shared" si="29"/>
        <v>70849.096553566764</v>
      </c>
      <c r="G260">
        <f t="shared" si="30"/>
        <v>0.99998588569319391</v>
      </c>
      <c r="H260">
        <f t="shared" si="31"/>
        <v>0.99998588569319391</v>
      </c>
      <c r="I260">
        <f t="shared" si="32"/>
        <v>-1.4114406413855622E-5</v>
      </c>
      <c r="J260">
        <f t="shared" si="33"/>
        <v>1</v>
      </c>
      <c r="K260" t="str">
        <f t="shared" si="34"/>
        <v>Correct</v>
      </c>
    </row>
    <row r="261" spans="1:11">
      <c r="A261" s="1">
        <v>1</v>
      </c>
      <c r="B261" s="1">
        <v>21.6</v>
      </c>
      <c r="C261" s="1">
        <v>1841</v>
      </c>
      <c r="D261" s="1">
        <v>0.10299999999999999</v>
      </c>
      <c r="E261">
        <f t="shared" si="28"/>
        <v>21.9566864096</v>
      </c>
      <c r="F261">
        <f t="shared" si="29"/>
        <v>3432952138.0588312</v>
      </c>
      <c r="G261">
        <f t="shared" si="30"/>
        <v>0.99999999970870557</v>
      </c>
      <c r="H261">
        <f t="shared" si="31"/>
        <v>0.99999999970870557</v>
      </c>
      <c r="I261">
        <f t="shared" si="32"/>
        <v>-2.9129443306154431E-10</v>
      </c>
      <c r="J261">
        <f t="shared" si="33"/>
        <v>1</v>
      </c>
      <c r="K261" t="str">
        <f t="shared" si="34"/>
        <v>Correct</v>
      </c>
    </row>
    <row r="262" spans="1:11">
      <c r="A262" s="1">
        <v>1</v>
      </c>
      <c r="B262" s="1">
        <v>20.67</v>
      </c>
      <c r="C262" s="1">
        <v>1299</v>
      </c>
      <c r="D262" s="1">
        <v>9.1560000000000002E-2</v>
      </c>
      <c r="E262">
        <f t="shared" si="28"/>
        <v>10.887354277426002</v>
      </c>
      <c r="F262">
        <f t="shared" si="29"/>
        <v>53495.578115740842</v>
      </c>
      <c r="G262">
        <f t="shared" si="30"/>
        <v>0.99998130721561596</v>
      </c>
      <c r="H262">
        <f t="shared" si="31"/>
        <v>0.99998130721561596</v>
      </c>
      <c r="I262">
        <f t="shared" si="32"/>
        <v>-1.8692959096315794E-5</v>
      </c>
      <c r="J262">
        <f t="shared" si="33"/>
        <v>1</v>
      </c>
      <c r="K262" t="str">
        <f t="shared" si="34"/>
        <v>Correct</v>
      </c>
    </row>
    <row r="263" spans="1:11">
      <c r="A263" s="1">
        <v>1</v>
      </c>
      <c r="B263" s="1">
        <v>20.86</v>
      </c>
      <c r="C263" s="1">
        <v>1308</v>
      </c>
      <c r="D263" s="1">
        <v>0.1046</v>
      </c>
      <c r="E263">
        <f t="shared" si="28"/>
        <v>13.11680360754</v>
      </c>
      <c r="F263">
        <f t="shared" si="29"/>
        <v>497227.82852643263</v>
      </c>
      <c r="G263">
        <f t="shared" si="30"/>
        <v>0.99999798885353663</v>
      </c>
      <c r="H263">
        <f t="shared" si="31"/>
        <v>0.99999798885353663</v>
      </c>
      <c r="I263">
        <f t="shared" si="32"/>
        <v>-2.0111484857231808E-6</v>
      </c>
      <c r="J263">
        <f t="shared" si="33"/>
        <v>1</v>
      </c>
      <c r="K263" t="str">
        <f t="shared" si="34"/>
        <v>Correct</v>
      </c>
    </row>
    <row r="264" spans="1:11">
      <c r="A264" s="1">
        <v>1</v>
      </c>
      <c r="B264" s="1">
        <v>22.55</v>
      </c>
      <c r="C264" s="1">
        <v>629.79999999999995</v>
      </c>
      <c r="D264" s="1">
        <v>0.1038</v>
      </c>
      <c r="E264">
        <f t="shared" si="28"/>
        <v>2.6026756543300031</v>
      </c>
      <c r="F264">
        <f t="shared" si="29"/>
        <v>13.499810581284743</v>
      </c>
      <c r="G264">
        <f t="shared" si="30"/>
        <v>0.93103358182549467</v>
      </c>
      <c r="H264">
        <f t="shared" si="31"/>
        <v>0.93103358182549467</v>
      </c>
      <c r="I264">
        <f t="shared" si="32"/>
        <v>-7.1459931651526282E-2</v>
      </c>
      <c r="J264">
        <f t="shared" si="33"/>
        <v>1</v>
      </c>
      <c r="K264" t="str">
        <f t="shared" si="34"/>
        <v>Correct</v>
      </c>
    </row>
    <row r="265" spans="1:11">
      <c r="A265" s="1">
        <v>1</v>
      </c>
      <c r="B265" s="1">
        <v>30.62</v>
      </c>
      <c r="C265" s="1">
        <v>716.9</v>
      </c>
      <c r="D265" s="1">
        <v>0.1048</v>
      </c>
      <c r="E265">
        <f t="shared" si="28"/>
        <v>7.7693622949400005</v>
      </c>
      <c r="F265">
        <f t="shared" si="29"/>
        <v>2366.9613837183861</v>
      </c>
      <c r="G265">
        <f t="shared" si="30"/>
        <v>0.99957769581595557</v>
      </c>
      <c r="H265">
        <f t="shared" si="31"/>
        <v>0.99957769581595557</v>
      </c>
      <c r="I265">
        <f t="shared" si="32"/>
        <v>-4.2239337956900765E-4</v>
      </c>
      <c r="J265">
        <f t="shared" si="33"/>
        <v>1</v>
      </c>
      <c r="K265" t="str">
        <f t="shared" si="34"/>
        <v>Correct</v>
      </c>
    </row>
    <row r="266" spans="1:11">
      <c r="A266" s="1">
        <v>1</v>
      </c>
      <c r="B266" s="1">
        <v>25.09</v>
      </c>
      <c r="C266" s="1">
        <v>1347</v>
      </c>
      <c r="D266" s="1">
        <v>0.1099</v>
      </c>
      <c r="E266">
        <f t="shared" si="28"/>
        <v>16.447146920510001</v>
      </c>
      <c r="F266">
        <f t="shared" si="29"/>
        <v>13896491.004476227</v>
      </c>
      <c r="G266">
        <f t="shared" si="30"/>
        <v>0.99999992803939297</v>
      </c>
      <c r="H266">
        <f t="shared" si="31"/>
        <v>0.99999992803939297</v>
      </c>
      <c r="I266">
        <f t="shared" si="32"/>
        <v>-7.1960609617907229E-8</v>
      </c>
      <c r="J266">
        <f t="shared" si="33"/>
        <v>1</v>
      </c>
      <c r="K266" t="str">
        <f t="shared" si="34"/>
        <v>Correct</v>
      </c>
    </row>
    <row r="267" spans="1:11">
      <c r="A267" s="1">
        <v>1</v>
      </c>
      <c r="B267" s="1">
        <v>22.39</v>
      </c>
      <c r="C267" s="1">
        <v>1479</v>
      </c>
      <c r="D267" s="1">
        <v>0.111</v>
      </c>
      <c r="E267">
        <f t="shared" si="28"/>
        <v>17.585559453369999</v>
      </c>
      <c r="F267">
        <f t="shared" si="29"/>
        <v>43382185.973578669</v>
      </c>
      <c r="G267">
        <f t="shared" si="30"/>
        <v>0.9999999769490644</v>
      </c>
      <c r="H267">
        <f t="shared" si="31"/>
        <v>0.9999999769490644</v>
      </c>
      <c r="I267">
        <f t="shared" si="32"/>
        <v>-2.3050935870402082E-8</v>
      </c>
      <c r="J267">
        <f t="shared" si="33"/>
        <v>1</v>
      </c>
      <c r="K267" t="str">
        <f t="shared" si="34"/>
        <v>Correct</v>
      </c>
    </row>
    <row r="268" spans="1:11">
      <c r="A268" s="1">
        <v>1</v>
      </c>
      <c r="B268" s="1">
        <v>28.25</v>
      </c>
      <c r="C268" s="1">
        <v>1261</v>
      </c>
      <c r="D268" s="1">
        <v>9.7799999999999998E-2</v>
      </c>
      <c r="E268">
        <f t="shared" si="28"/>
        <v>14.583869591829998</v>
      </c>
      <c r="F268">
        <f t="shared" si="29"/>
        <v>2156225.0567913088</v>
      </c>
      <c r="G268">
        <f t="shared" si="30"/>
        <v>0.99999953622673432</v>
      </c>
      <c r="H268">
        <f t="shared" si="31"/>
        <v>0.99999953622673432</v>
      </c>
      <c r="I268">
        <f t="shared" si="32"/>
        <v>-4.6377337322266636E-7</v>
      </c>
      <c r="J268">
        <f t="shared" si="33"/>
        <v>1</v>
      </c>
      <c r="K268" t="str">
        <f t="shared" si="34"/>
        <v>Correct</v>
      </c>
    </row>
    <row r="269" spans="1:11">
      <c r="A269" s="1">
        <v>1</v>
      </c>
      <c r="B269" s="1">
        <v>28.08</v>
      </c>
      <c r="C269" s="1">
        <v>858.1</v>
      </c>
      <c r="D269" s="1">
        <v>8.455E-2</v>
      </c>
      <c r="E269">
        <f t="shared" si="28"/>
        <v>5.8599211383200007</v>
      </c>
      <c r="F269">
        <f t="shared" si="29"/>
        <v>350.69648641527664</v>
      </c>
      <c r="G269">
        <f t="shared" si="30"/>
        <v>0.99715663920844744</v>
      </c>
      <c r="H269">
        <f t="shared" si="31"/>
        <v>0.99715663920844744</v>
      </c>
      <c r="I269">
        <f t="shared" si="32"/>
        <v>-2.847410820799443E-3</v>
      </c>
      <c r="J269">
        <f t="shared" si="33"/>
        <v>1</v>
      </c>
      <c r="K269" t="str">
        <f t="shared" si="34"/>
        <v>Correct</v>
      </c>
    </row>
    <row r="270" spans="1:11">
      <c r="A270" s="1">
        <v>1</v>
      </c>
      <c r="B270" s="1">
        <v>29.33</v>
      </c>
      <c r="C270" s="1">
        <v>1265</v>
      </c>
      <c r="D270" s="1">
        <v>0.1178</v>
      </c>
      <c r="E270">
        <f t="shared" si="28"/>
        <v>18.192296082270001</v>
      </c>
      <c r="F270">
        <f t="shared" si="29"/>
        <v>79581808.022985086</v>
      </c>
      <c r="G270">
        <f t="shared" si="30"/>
        <v>0.99999998743431429</v>
      </c>
      <c r="H270">
        <f t="shared" si="31"/>
        <v>0.99999998743431429</v>
      </c>
      <c r="I270">
        <f t="shared" si="32"/>
        <v>-1.2565685793120277E-8</v>
      </c>
      <c r="J270">
        <f t="shared" si="33"/>
        <v>1</v>
      </c>
      <c r="K270" t="str">
        <f t="shared" si="34"/>
        <v>Correct</v>
      </c>
    </row>
    <row r="271" spans="1:11">
      <c r="I271">
        <f>SUM(I2:I270)</f>
        <v>-54.92364601192725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8"/>
  <sheetViews>
    <sheetView topLeftCell="F1" workbookViewId="0">
      <selection activeCell="K2" sqref="K2"/>
    </sheetView>
  </sheetViews>
  <sheetFormatPr baseColWidth="10" defaultRowHeight="15" x14ac:dyDescent="0"/>
  <cols>
    <col min="1" max="1" width="17.6640625" customWidth="1"/>
    <col min="2" max="2" width="12.1640625" customWidth="1"/>
    <col min="7" max="7" width="15" customWidth="1"/>
    <col min="8" max="8" width="14.6640625" customWidth="1"/>
    <col min="10" max="10" width="16.6640625" customWidth="1"/>
    <col min="12" max="12" width="15.1640625" customWidth="1"/>
    <col min="17" max="17" width="33.1640625" customWidth="1"/>
  </cols>
  <sheetData>
    <row r="1" spans="1:18" ht="16" thickBot="1">
      <c r="A1" s="1" t="s">
        <v>1</v>
      </c>
      <c r="B1" s="1" t="s">
        <v>3</v>
      </c>
      <c r="C1" s="1" t="s">
        <v>5</v>
      </c>
      <c r="D1" s="1" t="s">
        <v>11</v>
      </c>
      <c r="E1" s="1" t="s">
        <v>119</v>
      </c>
      <c r="F1" s="1" t="s">
        <v>118</v>
      </c>
      <c r="G1" s="1" t="s">
        <v>120</v>
      </c>
      <c r="H1" s="1" t="s">
        <v>121</v>
      </c>
      <c r="I1" s="1" t="s">
        <v>43</v>
      </c>
      <c r="J1" s="1" t="s">
        <v>122</v>
      </c>
      <c r="K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13.27</v>
      </c>
      <c r="C2" s="1">
        <v>582.70000000000005</v>
      </c>
      <c r="D2" s="1">
        <v>5.9119999999999999E-2</v>
      </c>
      <c r="E2">
        <f>$O$2+$O$3*B2+$O$4*C2+$O$5*D2</f>
        <v>-3.029431706190918</v>
      </c>
      <c r="F2">
        <f>EXP(E2)</f>
        <v>4.8343103407532208E-2</v>
      </c>
      <c r="G2">
        <f>F2/(1+F2)</f>
        <v>4.6113818319973576E-2</v>
      </c>
      <c r="H2">
        <f>IF(A2=1, G2, 1-G2)</f>
        <v>0.95388618168002637</v>
      </c>
      <c r="I2">
        <f>LN(H2)</f>
        <v>-4.7210921066493682E-2</v>
      </c>
      <c r="J2">
        <f>IF(G2&lt;0.5, 0, 1)</f>
        <v>0</v>
      </c>
      <c r="K2" t="str">
        <f>IF(J2=A2, "Correct", "Incorrect")</f>
        <v>Correct</v>
      </c>
      <c r="N2" t="s">
        <v>114</v>
      </c>
      <c r="O2" s="14">
        <v>-28.522873892106578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12.35</v>
      </c>
      <c r="C3" s="1">
        <v>363.7</v>
      </c>
      <c r="D3" s="1">
        <v>6.0310000000000002E-2</v>
      </c>
      <c r="E3">
        <f t="shared" ref="E3:E66" si="0">$O$2+$O$3*B3+$O$4*C3+$O$5*D3</f>
        <v>-6.6832541975438833</v>
      </c>
      <c r="F3">
        <f t="shared" ref="F3:F66" si="1">EXP(E3)</f>
        <v>1.2516980649814589E-3</v>
      </c>
      <c r="G3">
        <f t="shared" ref="G3:G66" si="2">F3/(1+F3)</f>
        <v>1.2501332755794471E-3</v>
      </c>
      <c r="H3">
        <f t="shared" ref="H3:H66" si="3">IF(A3=1, G3, 1-G3)</f>
        <v>0.99874986672442057</v>
      </c>
      <c r="I3">
        <f t="shared" ref="I3:I66" si="4">LN(H3)</f>
        <v>-1.2509153440439455E-3</v>
      </c>
      <c r="J3">
        <f t="shared" ref="J3:J66" si="5">IF(G3&lt;0.5, 0, 1)</f>
        <v>0</v>
      </c>
      <c r="K3" t="str">
        <f t="shared" ref="K3:K66" si="6">IF(J3=A3, "Correct", "Incorrect")</f>
        <v>Correct</v>
      </c>
      <c r="N3" t="s">
        <v>117</v>
      </c>
      <c r="O3" s="15">
        <v>0.30214125383191276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18.170000000000002</v>
      </c>
      <c r="C4" s="1">
        <v>633.1</v>
      </c>
      <c r="D4" s="1">
        <v>5.586E-2</v>
      </c>
      <c r="E4">
        <f t="shared" si="0"/>
        <v>-1.3713937607983127</v>
      </c>
      <c r="F4">
        <f t="shared" si="1"/>
        <v>0.25375304192954423</v>
      </c>
      <c r="G4">
        <f t="shared" si="2"/>
        <v>0.20239475673695245</v>
      </c>
      <c r="H4">
        <f t="shared" si="3"/>
        <v>0.7976052432630476</v>
      </c>
      <c r="I4">
        <f t="shared" si="4"/>
        <v>-0.22614148655590569</v>
      </c>
      <c r="J4">
        <f t="shared" si="5"/>
        <v>0</v>
      </c>
      <c r="K4" t="str">
        <f t="shared" si="6"/>
        <v>Correct</v>
      </c>
      <c r="N4" t="s">
        <v>115</v>
      </c>
      <c r="O4" s="15">
        <v>1.6505495362733536E-2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23.09</v>
      </c>
      <c r="C5" s="1">
        <v>334.2</v>
      </c>
      <c r="D5" s="1">
        <v>6.5559999999999993E-2</v>
      </c>
      <c r="E5">
        <f t="shared" si="0"/>
        <v>-2.871415068364616</v>
      </c>
      <c r="F5">
        <f t="shared" si="1"/>
        <v>5.6618750463258018E-2</v>
      </c>
      <c r="G5">
        <f t="shared" si="2"/>
        <v>5.3584843576204196E-2</v>
      </c>
      <c r="H5">
        <f t="shared" si="3"/>
        <v>0.94641515642379581</v>
      </c>
      <c r="I5">
        <f t="shared" si="4"/>
        <v>-5.5073951628152949E-2</v>
      </c>
      <c r="J5">
        <f t="shared" si="5"/>
        <v>0</v>
      </c>
      <c r="K5" t="str">
        <f t="shared" si="6"/>
        <v>Correct</v>
      </c>
      <c r="N5" t="s">
        <v>139</v>
      </c>
      <c r="O5" s="16">
        <v>200.71508118574667</v>
      </c>
      <c r="Q5" s="82" t="s">
        <v>127</v>
      </c>
      <c r="R5" s="83">
        <f>COUNTIF($K$2:$K$208, "Correct")</f>
        <v>182</v>
      </c>
    </row>
    <row r="6" spans="1:18">
      <c r="A6" s="1">
        <v>0</v>
      </c>
      <c r="B6" s="1">
        <v>19.89</v>
      </c>
      <c r="C6" s="1">
        <v>471.3</v>
      </c>
      <c r="D6" s="1">
        <v>6.2489999999999997E-2</v>
      </c>
      <c r="E6">
        <f t="shared" si="0"/>
        <v>-2.1915589656362062</v>
      </c>
      <c r="F6">
        <f t="shared" si="1"/>
        <v>0.11174241018124295</v>
      </c>
      <c r="G6">
        <f t="shared" si="2"/>
        <v>0.10051106187720771</v>
      </c>
      <c r="H6">
        <f t="shared" si="3"/>
        <v>0.89948893812279229</v>
      </c>
      <c r="I6">
        <f t="shared" si="4"/>
        <v>-0.10592852347395802</v>
      </c>
      <c r="J6">
        <f t="shared" si="5"/>
        <v>0</v>
      </c>
      <c r="K6" t="str">
        <f t="shared" si="6"/>
        <v>Correct</v>
      </c>
      <c r="Q6" s="82" t="s">
        <v>128</v>
      </c>
      <c r="R6" s="84">
        <f>$R$5/$R$2</f>
        <v>0.87922705314009664</v>
      </c>
    </row>
    <row r="7" spans="1:18">
      <c r="A7" s="1">
        <v>0</v>
      </c>
      <c r="B7" s="1">
        <v>18.61</v>
      </c>
      <c r="C7" s="1">
        <v>334.3</v>
      </c>
      <c r="D7" s="1">
        <v>6.6000000000000003E-2</v>
      </c>
      <c r="E7">
        <f t="shared" si="0"/>
        <v>-4.1350427002735781</v>
      </c>
      <c r="F7">
        <f t="shared" si="1"/>
        <v>1.600198182622891E-2</v>
      </c>
      <c r="G7">
        <f t="shared" si="2"/>
        <v>1.5749951390317068E-2</v>
      </c>
      <c r="H7">
        <f t="shared" si="3"/>
        <v>0.9842500486096829</v>
      </c>
      <c r="I7">
        <f t="shared" si="4"/>
        <v>-1.5875299770754765E-2</v>
      </c>
      <c r="J7">
        <f t="shared" si="5"/>
        <v>0</v>
      </c>
      <c r="K7" t="str">
        <f t="shared" si="6"/>
        <v>Correct</v>
      </c>
      <c r="Q7" s="82" t="s">
        <v>129</v>
      </c>
      <c r="R7" s="83">
        <f>COUNTIF($K$209:$K$270, "Correct")</f>
        <v>61</v>
      </c>
    </row>
    <row r="8" spans="1:18">
      <c r="A8" s="1">
        <v>0</v>
      </c>
      <c r="B8" s="1">
        <v>18.16</v>
      </c>
      <c r="C8" s="1">
        <v>403.1</v>
      </c>
      <c r="D8" s="1">
        <v>6.2429999999999999E-2</v>
      </c>
      <c r="E8">
        <f t="shared" si="0"/>
        <v>-3.8519810233749912</v>
      </c>
      <c r="F8">
        <f t="shared" si="1"/>
        <v>2.1237622511189026E-2</v>
      </c>
      <c r="G8">
        <f t="shared" si="2"/>
        <v>2.0795965643105103E-2</v>
      </c>
      <c r="H8">
        <f t="shared" si="3"/>
        <v>0.97920403435689485</v>
      </c>
      <c r="I8">
        <f t="shared" si="4"/>
        <v>-2.1015247178544385E-2</v>
      </c>
      <c r="J8">
        <f t="shared" si="5"/>
        <v>0</v>
      </c>
      <c r="K8" t="str">
        <f t="shared" si="6"/>
        <v>Correct</v>
      </c>
      <c r="Q8" s="82" t="s">
        <v>130</v>
      </c>
      <c r="R8" s="84">
        <f>$R$7/$R$3</f>
        <v>0.9838709677419355</v>
      </c>
    </row>
    <row r="9" spans="1:18">
      <c r="A9" s="1">
        <v>0</v>
      </c>
      <c r="B9" s="1">
        <v>24.49</v>
      </c>
      <c r="C9" s="1">
        <v>417.2</v>
      </c>
      <c r="D9" s="1">
        <v>5.8779999999999999E-2</v>
      </c>
      <c r="E9">
        <f t="shared" si="0"/>
        <v>-2.4393094483324163</v>
      </c>
      <c r="F9">
        <f t="shared" si="1"/>
        <v>8.7221061319922646E-2</v>
      </c>
      <c r="G9">
        <f t="shared" si="2"/>
        <v>8.0223851820929004E-2</v>
      </c>
      <c r="H9">
        <f t="shared" si="3"/>
        <v>0.91977614817907094</v>
      </c>
      <c r="I9">
        <f t="shared" si="4"/>
        <v>-8.3624955742144777E-2</v>
      </c>
      <c r="J9">
        <f t="shared" si="5"/>
        <v>0</v>
      </c>
      <c r="K9" t="str">
        <f t="shared" si="6"/>
        <v>Correct</v>
      </c>
      <c r="Q9" s="82" t="s">
        <v>131</v>
      </c>
      <c r="R9" s="83">
        <f>COUNTIF($K$2:$K$270, "Correct")</f>
        <v>243</v>
      </c>
    </row>
    <row r="10" spans="1:18">
      <c r="A10" s="1">
        <v>0</v>
      </c>
      <c r="B10" s="1">
        <v>15.82</v>
      </c>
      <c r="C10" s="1">
        <v>537.29999999999995</v>
      </c>
      <c r="D10" s="1">
        <v>5.8939999999999999E-2</v>
      </c>
      <c r="E10">
        <f t="shared" si="0"/>
        <v>-3.0444497130010806</v>
      </c>
      <c r="F10">
        <f t="shared" si="1"/>
        <v>4.7622510826992814E-2</v>
      </c>
      <c r="G10">
        <f t="shared" si="2"/>
        <v>4.5457700970361573E-2</v>
      </c>
      <c r="H10">
        <f t="shared" si="3"/>
        <v>0.95454229902963839</v>
      </c>
      <c r="I10">
        <f t="shared" si="4"/>
        <v>-4.6523321418831025E-2</v>
      </c>
      <c r="J10">
        <f t="shared" si="5"/>
        <v>0</v>
      </c>
      <c r="K10" t="str">
        <f t="shared" si="6"/>
        <v>Correct</v>
      </c>
      <c r="Q10" s="82" t="s">
        <v>132</v>
      </c>
      <c r="R10" s="84">
        <f xml:space="preserve"> $R$9/$R$4</f>
        <v>0.90334572490706322</v>
      </c>
    </row>
    <row r="11" spans="1:18" ht="16" thickBot="1">
      <c r="A11" s="1">
        <v>0</v>
      </c>
      <c r="B11" s="1">
        <v>14.4</v>
      </c>
      <c r="C11" s="1">
        <v>246.3</v>
      </c>
      <c r="D11" s="1">
        <v>6.8330000000000002E-2</v>
      </c>
      <c r="E11">
        <f t="shared" si="0"/>
        <v>-6.3918748316636922</v>
      </c>
      <c r="F11">
        <f t="shared" si="1"/>
        <v>1.6751127012107115E-3</v>
      </c>
      <c r="G11">
        <f t="shared" si="2"/>
        <v>1.6723113911590018E-3</v>
      </c>
      <c r="H11">
        <f t="shared" si="3"/>
        <v>0.99832768860884102</v>
      </c>
      <c r="I11">
        <f t="shared" si="4"/>
        <v>-1.6737112647542056E-3</v>
      </c>
      <c r="J11">
        <f t="shared" si="5"/>
        <v>0</v>
      </c>
      <c r="K11" t="str">
        <f t="shared" si="6"/>
        <v>Correct</v>
      </c>
      <c r="Q11" s="85" t="s">
        <v>133</v>
      </c>
      <c r="R11" s="86">
        <f>I271</f>
        <v>-60.275394700150436</v>
      </c>
    </row>
    <row r="12" spans="1:18">
      <c r="A12" s="1">
        <v>0</v>
      </c>
      <c r="B12" s="1">
        <v>12.71</v>
      </c>
      <c r="C12" s="1">
        <v>566.20000000000005</v>
      </c>
      <c r="D12" s="1">
        <v>5.3350000000000002E-2</v>
      </c>
      <c r="E12">
        <f t="shared" si="0"/>
        <v>-4.6290975002636543</v>
      </c>
      <c r="F12">
        <f t="shared" si="1"/>
        <v>9.7635667437100653E-3</v>
      </c>
      <c r="G12">
        <f t="shared" si="2"/>
        <v>9.6691612425626097E-3</v>
      </c>
      <c r="H12">
        <f t="shared" si="3"/>
        <v>0.99033083875743744</v>
      </c>
      <c r="I12">
        <f t="shared" si="4"/>
        <v>-9.7162111163207505E-3</v>
      </c>
      <c r="J12">
        <f t="shared" si="5"/>
        <v>0</v>
      </c>
      <c r="K12" t="str">
        <f t="shared" si="6"/>
        <v>Correct</v>
      </c>
    </row>
    <row r="13" spans="1:18">
      <c r="A13" s="1">
        <v>0</v>
      </c>
      <c r="B13" s="1">
        <v>13.84</v>
      </c>
      <c r="C13" s="1">
        <v>530.6</v>
      </c>
      <c r="D13" s="1">
        <v>5.518E-2</v>
      </c>
      <c r="E13">
        <f t="shared" si="0"/>
        <v>-4.5079649197769882</v>
      </c>
      <c r="F13">
        <f t="shared" si="1"/>
        <v>1.1020865715396691E-2</v>
      </c>
      <c r="G13">
        <f t="shared" si="2"/>
        <v>1.0900730231317575E-2</v>
      </c>
      <c r="H13">
        <f t="shared" si="3"/>
        <v>0.98909926976868245</v>
      </c>
      <c r="I13">
        <f t="shared" si="4"/>
        <v>-1.0960578515168301E-2</v>
      </c>
      <c r="J13">
        <f t="shared" si="5"/>
        <v>0</v>
      </c>
      <c r="K13" t="str">
        <f t="shared" si="6"/>
        <v>Correct</v>
      </c>
    </row>
    <row r="14" spans="1:18">
      <c r="A14" s="1">
        <v>0</v>
      </c>
      <c r="B14" s="1">
        <v>19.11</v>
      </c>
      <c r="C14" s="1">
        <v>418.7</v>
      </c>
      <c r="D14" s="1">
        <v>6.1280000000000001E-2</v>
      </c>
      <c r="E14">
        <f t="shared" si="0"/>
        <v>-3.5382834479396372</v>
      </c>
      <c r="F14">
        <f t="shared" si="1"/>
        <v>2.9063172737669885E-2</v>
      </c>
      <c r="G14">
        <f t="shared" si="2"/>
        <v>2.824236014622079E-2</v>
      </c>
      <c r="H14">
        <f t="shared" si="3"/>
        <v>0.97175763985377916</v>
      </c>
      <c r="I14">
        <f t="shared" si="4"/>
        <v>-2.8648847326730432E-2</v>
      </c>
      <c r="J14">
        <f t="shared" si="5"/>
        <v>0</v>
      </c>
      <c r="K14" t="str">
        <f t="shared" si="6"/>
        <v>Correct</v>
      </c>
    </row>
    <row r="15" spans="1:18">
      <c r="A15" s="1">
        <v>0</v>
      </c>
      <c r="B15" s="1">
        <v>15.69</v>
      </c>
      <c r="C15" s="1">
        <v>664.9</v>
      </c>
      <c r="D15" s="1">
        <v>5.2549999999999999E-2</v>
      </c>
      <c r="E15">
        <f t="shared" si="0"/>
        <v>-2.2601962364913515</v>
      </c>
      <c r="F15">
        <f t="shared" si="1"/>
        <v>0.1043300093908384</v>
      </c>
      <c r="G15">
        <f t="shared" si="2"/>
        <v>9.447357991148686E-2</v>
      </c>
      <c r="H15">
        <f t="shared" si="3"/>
        <v>0.90552642008851314</v>
      </c>
      <c r="I15">
        <f t="shared" si="4"/>
        <v>-9.9238824736430906E-2</v>
      </c>
      <c r="J15">
        <f t="shared" si="5"/>
        <v>0</v>
      </c>
      <c r="K15" t="str">
        <f t="shared" si="6"/>
        <v>Correct</v>
      </c>
    </row>
    <row r="16" spans="1:18">
      <c r="A16" s="1">
        <v>0</v>
      </c>
      <c r="B16" s="1">
        <v>13.37</v>
      </c>
      <c r="C16" s="1">
        <v>504.1</v>
      </c>
      <c r="D16" s="1">
        <v>6.1400000000000003E-2</v>
      </c>
      <c r="E16">
        <f t="shared" si="0"/>
        <v>-3.8389191312150821</v>
      </c>
      <c r="F16">
        <f t="shared" si="1"/>
        <v>2.151684566762764E-2</v>
      </c>
      <c r="G16">
        <f t="shared" si="2"/>
        <v>2.1063622943550173E-2</v>
      </c>
      <c r="H16">
        <f t="shared" si="3"/>
        <v>0.97893637705644987</v>
      </c>
      <c r="I16">
        <f t="shared" si="4"/>
        <v>-2.1288626248351501E-2</v>
      </c>
      <c r="J16">
        <f t="shared" si="5"/>
        <v>0</v>
      </c>
      <c r="K16" t="str">
        <f t="shared" si="6"/>
        <v>Correct</v>
      </c>
    </row>
    <row r="17" spans="1:11">
      <c r="A17" s="1">
        <v>0</v>
      </c>
      <c r="B17" s="1">
        <v>10.72</v>
      </c>
      <c r="C17" s="1">
        <v>409.1</v>
      </c>
      <c r="D17" s="1">
        <v>6.0999999999999999E-2</v>
      </c>
      <c r="E17">
        <f t="shared" si="0"/>
        <v>-6.2879015458036367</v>
      </c>
      <c r="F17">
        <f t="shared" si="1"/>
        <v>1.8586561622342328E-3</v>
      </c>
      <c r="G17">
        <f t="shared" si="2"/>
        <v>1.8552079685113332E-3</v>
      </c>
      <c r="H17">
        <f t="shared" si="3"/>
        <v>0.99814479203148865</v>
      </c>
      <c r="I17">
        <f t="shared" si="4"/>
        <v>-1.8569309981966227E-3</v>
      </c>
      <c r="J17">
        <f t="shared" si="5"/>
        <v>0</v>
      </c>
      <c r="K17" t="str">
        <f t="shared" si="6"/>
        <v>Correct</v>
      </c>
    </row>
    <row r="18" spans="1:11">
      <c r="A18" s="1">
        <v>0</v>
      </c>
      <c r="B18" s="1">
        <v>18.600000000000001</v>
      </c>
      <c r="C18" s="1">
        <v>221.2</v>
      </c>
      <c r="D18" s="1">
        <v>7.3590000000000003E-2</v>
      </c>
      <c r="E18">
        <f t="shared" si="0"/>
        <v>-4.4814081721372414</v>
      </c>
      <c r="F18">
        <f t="shared" si="1"/>
        <v>1.1317464989559383E-2</v>
      </c>
      <c r="G18">
        <f t="shared" si="2"/>
        <v>1.1190813351251896E-2</v>
      </c>
      <c r="H18">
        <f t="shared" si="3"/>
        <v>0.98880918664874806</v>
      </c>
      <c r="I18">
        <f t="shared" si="4"/>
        <v>-1.1253901617229025E-2</v>
      </c>
      <c r="J18">
        <f t="shared" si="5"/>
        <v>0</v>
      </c>
      <c r="K18" t="str">
        <f t="shared" si="6"/>
        <v>Correct</v>
      </c>
    </row>
    <row r="19" spans="1:11">
      <c r="A19" s="1">
        <v>0</v>
      </c>
      <c r="B19" s="1">
        <v>16.850000000000001</v>
      </c>
      <c r="C19" s="1">
        <v>481.6</v>
      </c>
      <c r="D19" s="1">
        <v>5.6730000000000003E-2</v>
      </c>
      <c r="E19">
        <f t="shared" si="0"/>
        <v>-4.0961806426789664</v>
      </c>
      <c r="F19">
        <f t="shared" si="1"/>
        <v>1.6636093401794998E-2</v>
      </c>
      <c r="G19">
        <f t="shared" si="2"/>
        <v>1.6363862654264507E-2</v>
      </c>
      <c r="H19">
        <f t="shared" si="3"/>
        <v>0.98363613734573552</v>
      </c>
      <c r="I19">
        <f t="shared" si="4"/>
        <v>-1.6499229435228763E-2</v>
      </c>
      <c r="J19">
        <f t="shared" si="5"/>
        <v>0</v>
      </c>
      <c r="K19" t="str">
        <f t="shared" si="6"/>
        <v>Correct</v>
      </c>
    </row>
    <row r="20" spans="1:11">
      <c r="A20" s="1">
        <v>0</v>
      </c>
      <c r="B20" s="1">
        <v>14.08</v>
      </c>
      <c r="C20" s="1">
        <v>461.4</v>
      </c>
      <c r="D20" s="1">
        <v>5.6489999999999999E-2</v>
      </c>
      <c r="E20">
        <f t="shared" si="0"/>
        <v>-5.3146945416051654</v>
      </c>
      <c r="F20">
        <f t="shared" si="1"/>
        <v>4.9187810088490063E-3</v>
      </c>
      <c r="G20">
        <f t="shared" si="2"/>
        <v>4.8947050267196604E-3</v>
      </c>
      <c r="H20">
        <f t="shared" si="3"/>
        <v>0.99510529497328037</v>
      </c>
      <c r="I20">
        <f t="shared" si="4"/>
        <v>-4.9067233287695706E-3</v>
      </c>
      <c r="J20">
        <f t="shared" si="5"/>
        <v>0</v>
      </c>
      <c r="K20" t="str">
        <f t="shared" si="6"/>
        <v>Correct</v>
      </c>
    </row>
    <row r="21" spans="1:11">
      <c r="A21" s="1">
        <v>0</v>
      </c>
      <c r="B21" s="1">
        <v>18.899999999999999</v>
      </c>
      <c r="C21" s="1">
        <v>244.5</v>
      </c>
      <c r="D21" s="1">
        <v>8.7429999999999994E-2</v>
      </c>
      <c r="E21">
        <f t="shared" si="0"/>
        <v>-1.2282910304252468</v>
      </c>
      <c r="F21">
        <f t="shared" si="1"/>
        <v>0.29279252387778437</v>
      </c>
      <c r="G21">
        <f t="shared" si="2"/>
        <v>0.22648067533647329</v>
      </c>
      <c r="H21">
        <f t="shared" si="3"/>
        <v>0.77351932466352669</v>
      </c>
      <c r="I21">
        <f t="shared" si="4"/>
        <v>-0.25680462587640762</v>
      </c>
      <c r="J21">
        <f t="shared" si="5"/>
        <v>0</v>
      </c>
      <c r="K21" t="str">
        <f t="shared" si="6"/>
        <v>Correct</v>
      </c>
    </row>
    <row r="22" spans="1:11">
      <c r="A22" s="1">
        <v>0</v>
      </c>
      <c r="B22" s="1">
        <v>17</v>
      </c>
      <c r="C22" s="1">
        <v>477.3</v>
      </c>
      <c r="D22" s="1">
        <v>5.561E-2</v>
      </c>
      <c r="E22">
        <f t="shared" si="0"/>
        <v>-4.3466339755919723</v>
      </c>
      <c r="F22">
        <f t="shared" si="1"/>
        <v>1.2950330426633244E-2</v>
      </c>
      <c r="G22">
        <f t="shared" si="2"/>
        <v>1.2784763514691624E-2</v>
      </c>
      <c r="H22">
        <f t="shared" si="3"/>
        <v>0.9872152364853084</v>
      </c>
      <c r="I22">
        <f t="shared" si="4"/>
        <v>-1.286719190908364E-2</v>
      </c>
      <c r="J22">
        <f t="shared" si="5"/>
        <v>0</v>
      </c>
      <c r="K22" t="str">
        <f t="shared" si="6"/>
        <v>Correct</v>
      </c>
    </row>
    <row r="23" spans="1:11">
      <c r="A23" s="1">
        <v>0</v>
      </c>
      <c r="B23" s="1">
        <v>16.18</v>
      </c>
      <c r="C23" s="1">
        <v>324.2</v>
      </c>
      <c r="D23" s="1">
        <v>7.2789999999999994E-2</v>
      </c>
      <c r="E23">
        <f t="shared" si="0"/>
        <v>-3.6730960489975164</v>
      </c>
      <c r="F23">
        <f t="shared" si="1"/>
        <v>2.539771552412633E-2</v>
      </c>
      <c r="G23">
        <f t="shared" si="2"/>
        <v>2.47686484372012E-2</v>
      </c>
      <c r="H23">
        <f t="shared" si="3"/>
        <v>0.97523135156279883</v>
      </c>
      <c r="I23">
        <f t="shared" si="4"/>
        <v>-2.5080552477450981E-2</v>
      </c>
      <c r="J23">
        <f t="shared" si="5"/>
        <v>0</v>
      </c>
      <c r="K23" t="str">
        <f t="shared" si="6"/>
        <v>Correct</v>
      </c>
    </row>
    <row r="24" spans="1:11">
      <c r="A24" s="1">
        <v>0</v>
      </c>
      <c r="B24" s="1">
        <v>13.32</v>
      </c>
      <c r="C24" s="1">
        <v>504.8</v>
      </c>
      <c r="D24" s="1">
        <v>6.4759999999999998E-2</v>
      </c>
      <c r="E24">
        <f t="shared" si="0"/>
        <v>-3.1680696743686561</v>
      </c>
      <c r="F24">
        <f t="shared" si="1"/>
        <v>4.2084756831465814E-2</v>
      </c>
      <c r="G24">
        <f t="shared" si="2"/>
        <v>4.0385157306616369E-2</v>
      </c>
      <c r="H24">
        <f t="shared" si="3"/>
        <v>0.9596148426933836</v>
      </c>
      <c r="I24">
        <f t="shared" si="4"/>
        <v>-4.1223280552451565E-2</v>
      </c>
      <c r="J24">
        <f t="shared" si="5"/>
        <v>0</v>
      </c>
      <c r="K24" t="str">
        <f t="shared" si="6"/>
        <v>Correct</v>
      </c>
    </row>
    <row r="25" spans="1:11">
      <c r="A25" s="1">
        <v>0</v>
      </c>
      <c r="B25" s="1">
        <v>15.21</v>
      </c>
      <c r="C25" s="1">
        <v>457.9</v>
      </c>
      <c r="D25" s="1">
        <v>6.1289999999999997E-2</v>
      </c>
      <c r="E25">
        <f t="shared" si="0"/>
        <v>-4.0676117688530837</v>
      </c>
      <c r="F25">
        <f t="shared" si="1"/>
        <v>1.7118221999126333E-2</v>
      </c>
      <c r="G25">
        <f t="shared" si="2"/>
        <v>1.6830120264172237E-2</v>
      </c>
      <c r="H25">
        <f t="shared" si="3"/>
        <v>0.98316987973582781</v>
      </c>
      <c r="I25">
        <f t="shared" si="4"/>
        <v>-1.6973356130584278E-2</v>
      </c>
      <c r="J25">
        <f t="shared" si="5"/>
        <v>0</v>
      </c>
      <c r="K25" t="str">
        <f t="shared" si="6"/>
        <v>Correct</v>
      </c>
    </row>
    <row r="26" spans="1:11">
      <c r="A26" s="1">
        <v>0</v>
      </c>
      <c r="B26" s="1">
        <v>17.3</v>
      </c>
      <c r="C26" s="1">
        <v>489.9</v>
      </c>
      <c r="D26" s="1">
        <v>5.9839999999999997E-2</v>
      </c>
      <c r="E26">
        <f t="shared" si="0"/>
        <v>-3.1989975644562456</v>
      </c>
      <c r="F26">
        <f t="shared" si="1"/>
        <v>4.0803085947822088E-2</v>
      </c>
      <c r="G26">
        <f t="shared" si="2"/>
        <v>3.920346365101731E-2</v>
      </c>
      <c r="H26">
        <f t="shared" si="3"/>
        <v>0.96079653634898265</v>
      </c>
      <c r="I26">
        <f t="shared" si="4"/>
        <v>-3.9992613188532845E-2</v>
      </c>
      <c r="J26">
        <f t="shared" si="5"/>
        <v>0</v>
      </c>
      <c r="K26" t="str">
        <f t="shared" si="6"/>
        <v>Correct</v>
      </c>
    </row>
    <row r="27" spans="1:11">
      <c r="A27" s="1">
        <v>0</v>
      </c>
      <c r="B27" s="1">
        <v>12.88</v>
      </c>
      <c r="C27" s="1">
        <v>616.5</v>
      </c>
      <c r="D27" s="1">
        <v>5.7000000000000002E-2</v>
      </c>
      <c r="E27">
        <f t="shared" si="0"/>
        <v>-3.0148970240387545</v>
      </c>
      <c r="F27">
        <f t="shared" si="1"/>
        <v>4.9050886289122242E-2</v>
      </c>
      <c r="G27">
        <f t="shared" si="2"/>
        <v>4.6757394641391718E-2</v>
      </c>
      <c r="H27">
        <f t="shared" si="3"/>
        <v>0.95324260535860827</v>
      </c>
      <c r="I27">
        <f t="shared" si="4"/>
        <v>-4.7885837569481587E-2</v>
      </c>
      <c r="J27">
        <f t="shared" si="5"/>
        <v>0</v>
      </c>
      <c r="K27" t="str">
        <f t="shared" si="6"/>
        <v>Correct</v>
      </c>
    </row>
    <row r="28" spans="1:11">
      <c r="A28" s="1">
        <v>0</v>
      </c>
      <c r="B28" s="1">
        <v>17.93</v>
      </c>
      <c r="C28" s="1">
        <v>446</v>
      </c>
      <c r="D28" s="1">
        <v>6.0699999999999997E-2</v>
      </c>
      <c r="E28">
        <f t="shared" si="0"/>
        <v>-3.5606248511464038</v>
      </c>
      <c r="F28">
        <f t="shared" si="1"/>
        <v>2.8421060232615803E-2</v>
      </c>
      <c r="G28">
        <f t="shared" si="2"/>
        <v>2.7635626429302527E-2</v>
      </c>
      <c r="H28">
        <f t="shared" si="3"/>
        <v>0.97236437357069749</v>
      </c>
      <c r="I28">
        <f t="shared" si="4"/>
        <v>-2.8024674839173667E-2</v>
      </c>
      <c r="J28">
        <f t="shared" si="5"/>
        <v>0</v>
      </c>
      <c r="K28" t="str">
        <f t="shared" si="6"/>
        <v>Correct</v>
      </c>
    </row>
    <row r="29" spans="1:11">
      <c r="A29" s="1">
        <v>0</v>
      </c>
      <c r="B29" s="1">
        <v>19.350000000000001</v>
      </c>
      <c r="C29" s="1">
        <v>514</v>
      </c>
      <c r="D29" s="1">
        <v>6.54E-2</v>
      </c>
      <c r="E29">
        <f t="shared" si="0"/>
        <v>-1.0658497044661956</v>
      </c>
      <c r="F29">
        <f t="shared" si="1"/>
        <v>0.34443506238051802</v>
      </c>
      <c r="G29">
        <f t="shared" si="2"/>
        <v>0.25619315652973645</v>
      </c>
      <c r="H29">
        <f t="shared" si="3"/>
        <v>0.7438068434702636</v>
      </c>
      <c r="I29">
        <f t="shared" si="4"/>
        <v>-0.29597389684747083</v>
      </c>
      <c r="J29">
        <f t="shared" si="5"/>
        <v>0</v>
      </c>
      <c r="K29" t="str">
        <f t="shared" si="6"/>
        <v>Correct</v>
      </c>
    </row>
    <row r="30" spans="1:11">
      <c r="A30" s="1">
        <v>0</v>
      </c>
      <c r="B30" s="1">
        <v>19.86</v>
      </c>
      <c r="C30" s="1">
        <v>387.3</v>
      </c>
      <c r="D30" s="1">
        <v>6.028E-2</v>
      </c>
      <c r="E30">
        <f t="shared" si="0"/>
        <v>-4.0306651431412792</v>
      </c>
      <c r="F30">
        <f t="shared" si="1"/>
        <v>1.7762511410946976E-2</v>
      </c>
      <c r="G30">
        <f t="shared" si="2"/>
        <v>1.7452510985418796E-2</v>
      </c>
      <c r="H30">
        <f t="shared" si="3"/>
        <v>0.98254748901458122</v>
      </c>
      <c r="I30">
        <f t="shared" si="4"/>
        <v>-1.760660153192135E-2</v>
      </c>
      <c r="J30">
        <f t="shared" si="5"/>
        <v>0</v>
      </c>
      <c r="K30" t="str">
        <f t="shared" si="6"/>
        <v>Correct</v>
      </c>
    </row>
    <row r="31" spans="1:11">
      <c r="A31" s="1">
        <v>0</v>
      </c>
      <c r="B31" s="1">
        <v>14.78</v>
      </c>
      <c r="C31" s="1">
        <v>390</v>
      </c>
      <c r="D31" s="1">
        <v>6.0810000000000003E-2</v>
      </c>
      <c r="E31">
        <f t="shared" si="0"/>
        <v>-5.4145988820995719</v>
      </c>
      <c r="F31">
        <f t="shared" si="1"/>
        <v>4.4511228797803762E-3</v>
      </c>
      <c r="G31">
        <f t="shared" si="2"/>
        <v>4.4313981819433116E-3</v>
      </c>
      <c r="H31">
        <f t="shared" si="3"/>
        <v>0.99556860181805673</v>
      </c>
      <c r="I31">
        <f t="shared" si="4"/>
        <v>-4.4412459304990675E-3</v>
      </c>
      <c r="J31">
        <f t="shared" si="5"/>
        <v>0</v>
      </c>
      <c r="K31" t="str">
        <f t="shared" si="6"/>
        <v>Correct</v>
      </c>
    </row>
    <row r="32" spans="1:11">
      <c r="A32" s="1">
        <v>0</v>
      </c>
      <c r="B32" s="1">
        <v>19.02</v>
      </c>
      <c r="C32" s="1">
        <v>464.4</v>
      </c>
      <c r="D32" s="1">
        <v>5.9450000000000003E-2</v>
      </c>
      <c r="E32">
        <f t="shared" si="0"/>
        <v>-3.1784836212775041</v>
      </c>
      <c r="F32">
        <f t="shared" si="1"/>
        <v>4.164876255905553E-2</v>
      </c>
      <c r="G32">
        <f t="shared" si="2"/>
        <v>3.9983499290812317E-2</v>
      </c>
      <c r="H32">
        <f t="shared" si="3"/>
        <v>0.96001650070918765</v>
      </c>
      <c r="I32">
        <f t="shared" si="4"/>
        <v>-4.0804806429234078E-2</v>
      </c>
      <c r="J32">
        <f t="shared" si="5"/>
        <v>0</v>
      </c>
      <c r="K32" t="str">
        <f t="shared" si="6"/>
        <v>Correct</v>
      </c>
    </row>
    <row r="33" spans="1:11">
      <c r="A33" s="1">
        <v>0</v>
      </c>
      <c r="B33" s="1">
        <v>14.23</v>
      </c>
      <c r="C33" s="1">
        <v>514.29999999999995</v>
      </c>
      <c r="D33" s="1">
        <v>7.238E-2</v>
      </c>
      <c r="E33">
        <f t="shared" si="0"/>
        <v>-1.2068700088002569</v>
      </c>
      <c r="F33">
        <f t="shared" si="1"/>
        <v>0.29913209651172201</v>
      </c>
      <c r="G33">
        <f t="shared" si="2"/>
        <v>0.23025533532341835</v>
      </c>
      <c r="H33">
        <f t="shared" si="3"/>
        <v>0.76974466467658165</v>
      </c>
      <c r="I33">
        <f t="shared" si="4"/>
        <v>-0.26169642344340405</v>
      </c>
      <c r="J33">
        <f t="shared" si="5"/>
        <v>0</v>
      </c>
      <c r="K33" t="str">
        <f t="shared" si="6"/>
        <v>Correct</v>
      </c>
    </row>
    <row r="34" spans="1:11">
      <c r="A34" s="1">
        <v>0</v>
      </c>
      <c r="B34" s="1">
        <v>17.53</v>
      </c>
      <c r="C34" s="1">
        <v>310.8</v>
      </c>
      <c r="D34" s="1">
        <v>6.3310000000000005E-2</v>
      </c>
      <c r="E34">
        <f t="shared" si="0"/>
        <v>-5.3891579638259408</v>
      </c>
      <c r="F34">
        <f t="shared" si="1"/>
        <v>4.5658163000392941E-3</v>
      </c>
      <c r="G34">
        <f t="shared" si="2"/>
        <v>4.5450643710492301E-3</v>
      </c>
      <c r="H34">
        <f t="shared" si="3"/>
        <v>0.99545493562895082</v>
      </c>
      <c r="I34">
        <f t="shared" si="4"/>
        <v>-4.5554245799138762E-3</v>
      </c>
      <c r="J34">
        <f t="shared" si="5"/>
        <v>0</v>
      </c>
      <c r="K34" t="str">
        <f t="shared" si="6"/>
        <v>Correct</v>
      </c>
    </row>
    <row r="35" spans="1:11">
      <c r="A35" s="1">
        <v>0</v>
      </c>
      <c r="B35" s="1">
        <v>16.54</v>
      </c>
      <c r="C35" s="1">
        <v>641.20000000000005</v>
      </c>
      <c r="D35" s="1">
        <v>6.4119999999999996E-2</v>
      </c>
      <c r="E35">
        <f t="shared" si="0"/>
        <v>-7.2282921511920506E-2</v>
      </c>
      <c r="F35">
        <f t="shared" si="1"/>
        <v>0.93026766584174037</v>
      </c>
      <c r="G35">
        <f t="shared" si="2"/>
        <v>0.48193713354053125</v>
      </c>
      <c r="H35">
        <f t="shared" si="3"/>
        <v>0.51806286645946875</v>
      </c>
      <c r="I35">
        <f t="shared" si="4"/>
        <v>-0.65765868026527852</v>
      </c>
      <c r="J35">
        <f t="shared" si="5"/>
        <v>0</v>
      </c>
      <c r="K35" t="str">
        <f t="shared" si="6"/>
        <v>Correct</v>
      </c>
    </row>
    <row r="36" spans="1:11">
      <c r="A36" s="1">
        <v>0</v>
      </c>
      <c r="B36" s="1">
        <v>16.84</v>
      </c>
      <c r="C36" s="1">
        <v>280.5</v>
      </c>
      <c r="D36" s="1">
        <v>7.1249999999999994E-2</v>
      </c>
      <c r="E36">
        <f t="shared" si="0"/>
        <v>-4.5040741938459625</v>
      </c>
      <c r="F36">
        <f t="shared" si="1"/>
        <v>1.1063828407251048E-2</v>
      </c>
      <c r="G36">
        <f t="shared" si="2"/>
        <v>1.094275959281435E-2</v>
      </c>
      <c r="H36">
        <f t="shared" si="3"/>
        <v>0.98905724040718568</v>
      </c>
      <c r="I36">
        <f t="shared" si="4"/>
        <v>-1.1003071979448701E-2</v>
      </c>
      <c r="J36">
        <f t="shared" si="5"/>
        <v>0</v>
      </c>
      <c r="K36" t="str">
        <f t="shared" si="6"/>
        <v>Correct</v>
      </c>
    </row>
    <row r="37" spans="1:11">
      <c r="A37" s="1">
        <v>0</v>
      </c>
      <c r="B37" s="1">
        <v>14.96</v>
      </c>
      <c r="C37" s="1">
        <v>373.9</v>
      </c>
      <c r="D37" s="1">
        <v>6.9070000000000006E-2</v>
      </c>
      <c r="E37">
        <f t="shared" si="0"/>
        <v>-3.9680453611555695</v>
      </c>
      <c r="F37">
        <f t="shared" si="1"/>
        <v>1.8910359958229688E-2</v>
      </c>
      <c r="G37">
        <f t="shared" si="2"/>
        <v>1.8559395115979507E-2</v>
      </c>
      <c r="H37">
        <f t="shared" si="3"/>
        <v>0.98144060488402052</v>
      </c>
      <c r="I37">
        <f t="shared" si="4"/>
        <v>-1.8733781733465335E-2</v>
      </c>
      <c r="J37">
        <f t="shared" si="5"/>
        <v>0</v>
      </c>
      <c r="K37" t="str">
        <f t="shared" si="6"/>
        <v>Correct</v>
      </c>
    </row>
    <row r="38" spans="1:11">
      <c r="A38" s="1">
        <v>0</v>
      </c>
      <c r="B38" s="1">
        <v>15.45</v>
      </c>
      <c r="C38" s="1">
        <v>420.3</v>
      </c>
      <c r="D38" s="1">
        <v>6.5060000000000007E-2</v>
      </c>
      <c r="E38">
        <f t="shared" si="0"/>
        <v>-3.8590086375019439</v>
      </c>
      <c r="F38">
        <f t="shared" si="1"/>
        <v>2.1088895903910394E-2</v>
      </c>
      <c r="G38">
        <f t="shared" si="2"/>
        <v>2.0653339771403181E-2</v>
      </c>
      <c r="H38">
        <f t="shared" si="3"/>
        <v>0.97934666022859684</v>
      </c>
      <c r="I38">
        <f t="shared" si="4"/>
        <v>-2.0869602879064763E-2</v>
      </c>
      <c r="J38">
        <f t="shared" si="5"/>
        <v>0</v>
      </c>
      <c r="K38" t="str">
        <f t="shared" si="6"/>
        <v>Correct</v>
      </c>
    </row>
    <row r="39" spans="1:11">
      <c r="A39" s="1">
        <v>0</v>
      </c>
      <c r="B39" s="1">
        <v>14.71</v>
      </c>
      <c r="C39" s="1">
        <v>321.60000000000002</v>
      </c>
      <c r="D39" s="1">
        <v>7.0050000000000001E-2</v>
      </c>
      <c r="E39">
        <f t="shared" si="0"/>
        <v>-4.7101173025224803</v>
      </c>
      <c r="F39">
        <f t="shared" si="1"/>
        <v>9.0037213612616795E-3</v>
      </c>
      <c r="G39">
        <f t="shared" si="2"/>
        <v>8.92337775436014E-3</v>
      </c>
      <c r="H39">
        <f t="shared" si="3"/>
        <v>0.99107662224563986</v>
      </c>
      <c r="I39">
        <f t="shared" si="4"/>
        <v>-8.9634295324225437E-3</v>
      </c>
      <c r="J39">
        <f t="shared" si="5"/>
        <v>0</v>
      </c>
      <c r="K39" t="str">
        <f t="shared" si="6"/>
        <v>Correct</v>
      </c>
    </row>
    <row r="40" spans="1:11">
      <c r="A40" s="1">
        <v>0</v>
      </c>
      <c r="B40" s="1">
        <v>18.899999999999999</v>
      </c>
      <c r="C40" s="1">
        <v>445.3</v>
      </c>
      <c r="D40" s="1">
        <v>6.0479999999999999E-2</v>
      </c>
      <c r="E40">
        <f t="shared" si="0"/>
        <v>-3.3232589995442243</v>
      </c>
      <c r="F40">
        <f t="shared" si="1"/>
        <v>3.6035201474464679E-2</v>
      </c>
      <c r="G40">
        <f t="shared" si="2"/>
        <v>3.4781831180234125E-2</v>
      </c>
      <c r="H40">
        <f t="shared" si="3"/>
        <v>0.96521816881976585</v>
      </c>
      <c r="I40">
        <f t="shared" si="4"/>
        <v>-3.5401121517248724E-2</v>
      </c>
      <c r="J40">
        <f t="shared" si="5"/>
        <v>0</v>
      </c>
      <c r="K40" t="str">
        <f t="shared" si="6"/>
        <v>Correct</v>
      </c>
    </row>
    <row r="41" spans="1:11">
      <c r="A41" s="1">
        <v>0</v>
      </c>
      <c r="B41" s="1">
        <v>14.74</v>
      </c>
      <c r="C41" s="1">
        <v>668.7</v>
      </c>
      <c r="D41" s="1">
        <v>5.9119999999999999E-2</v>
      </c>
      <c r="E41">
        <f t="shared" si="0"/>
        <v>-1.1658114618629263</v>
      </c>
      <c r="F41">
        <f t="shared" si="1"/>
        <v>0.31166965135636548</v>
      </c>
      <c r="G41">
        <f t="shared" si="2"/>
        <v>0.23761291650994251</v>
      </c>
      <c r="H41">
        <f t="shared" si="3"/>
        <v>0.76238708349005746</v>
      </c>
      <c r="I41">
        <f t="shared" si="4"/>
        <v>-0.27130086869272041</v>
      </c>
      <c r="J41">
        <f t="shared" si="5"/>
        <v>0</v>
      </c>
      <c r="K41" t="str">
        <f t="shared" si="6"/>
        <v>Correct</v>
      </c>
    </row>
    <row r="42" spans="1:11">
      <c r="A42" s="1">
        <v>0</v>
      </c>
      <c r="B42" s="1">
        <v>16.03</v>
      </c>
      <c r="C42" s="1">
        <v>402.7</v>
      </c>
      <c r="D42" s="1">
        <v>6.3719999999999999E-2</v>
      </c>
      <c r="E42">
        <f t="shared" si="0"/>
        <v>-4.243221637452443</v>
      </c>
      <c r="F42">
        <f t="shared" si="1"/>
        <v>1.4361250493226464E-2</v>
      </c>
      <c r="G42">
        <f t="shared" si="2"/>
        <v>1.4157924986037667E-2</v>
      </c>
      <c r="H42">
        <f t="shared" si="3"/>
        <v>0.98584207501396237</v>
      </c>
      <c r="I42">
        <f t="shared" si="4"/>
        <v>-1.4259104536296571E-2</v>
      </c>
      <c r="J42">
        <f t="shared" si="5"/>
        <v>0</v>
      </c>
      <c r="K42" t="str">
        <f t="shared" si="6"/>
        <v>Correct</v>
      </c>
    </row>
    <row r="43" spans="1:11">
      <c r="A43" s="1">
        <v>0</v>
      </c>
      <c r="B43" s="1">
        <v>14.96</v>
      </c>
      <c r="C43" s="1">
        <v>426.7</v>
      </c>
      <c r="D43" s="1">
        <v>6.5809999999999994E-2</v>
      </c>
      <c r="E43">
        <f t="shared" si="0"/>
        <v>-3.7508863706687769</v>
      </c>
      <c r="F43">
        <f t="shared" si="1"/>
        <v>2.3496909651551001E-2</v>
      </c>
      <c r="G43">
        <f t="shared" si="2"/>
        <v>2.2957479822338214E-2</v>
      </c>
      <c r="H43">
        <f t="shared" si="3"/>
        <v>0.9770425201776618</v>
      </c>
      <c r="I43">
        <f t="shared" si="4"/>
        <v>-2.32251067219287E-2</v>
      </c>
      <c r="J43">
        <f t="shared" si="5"/>
        <v>0</v>
      </c>
      <c r="K43" t="str">
        <f t="shared" si="6"/>
        <v>Correct</v>
      </c>
    </row>
    <row r="44" spans="1:11">
      <c r="A44" s="1">
        <v>0</v>
      </c>
      <c r="B44" s="1">
        <v>17.07</v>
      </c>
      <c r="C44" s="1">
        <v>421</v>
      </c>
      <c r="D44" s="1">
        <v>5.731E-2</v>
      </c>
      <c r="E44">
        <f t="shared" si="0"/>
        <v>-4.9135278387298662</v>
      </c>
      <c r="F44">
        <f t="shared" si="1"/>
        <v>7.3465252052853152E-3</v>
      </c>
      <c r="G44">
        <f t="shared" si="2"/>
        <v>7.2929473835115282E-3</v>
      </c>
      <c r="H44">
        <f t="shared" si="3"/>
        <v>0.99270705261648851</v>
      </c>
      <c r="I44">
        <f t="shared" si="4"/>
        <v>-7.319670932511008E-3</v>
      </c>
      <c r="J44">
        <f t="shared" si="5"/>
        <v>0</v>
      </c>
      <c r="K44" t="str">
        <f t="shared" si="6"/>
        <v>Correct</v>
      </c>
    </row>
    <row r="45" spans="1:11">
      <c r="A45" s="1">
        <v>0</v>
      </c>
      <c r="B45" s="1">
        <v>14.07</v>
      </c>
      <c r="C45" s="1">
        <v>384.6</v>
      </c>
      <c r="D45" s="1">
        <v>6.0830000000000002E-2</v>
      </c>
      <c r="E45">
        <f t="shared" si="0"/>
        <v>-5.7142345456552768</v>
      </c>
      <c r="F45">
        <f t="shared" si="1"/>
        <v>3.2986745402793084E-3</v>
      </c>
      <c r="G45">
        <f t="shared" si="2"/>
        <v>3.2878290622588451E-3</v>
      </c>
      <c r="H45">
        <f t="shared" si="3"/>
        <v>0.99671217093774112</v>
      </c>
      <c r="I45">
        <f t="shared" si="4"/>
        <v>-3.2932458484670243E-3</v>
      </c>
      <c r="J45">
        <f t="shared" si="5"/>
        <v>0</v>
      </c>
      <c r="K45" t="str">
        <f t="shared" si="6"/>
        <v>Correct</v>
      </c>
    </row>
    <row r="46" spans="1:11">
      <c r="A46" s="1">
        <v>0</v>
      </c>
      <c r="B46" s="1">
        <v>19.07</v>
      </c>
      <c r="C46" s="1">
        <v>485.8</v>
      </c>
      <c r="D46" s="1">
        <v>6.1839999999999999E-2</v>
      </c>
      <c r="E46">
        <f t="shared" si="0"/>
        <v>-2.3304499137894776</v>
      </c>
      <c r="F46">
        <f t="shared" si="1"/>
        <v>9.7251982237203188E-2</v>
      </c>
      <c r="G46">
        <f t="shared" si="2"/>
        <v>8.8632314009508287E-2</v>
      </c>
      <c r="H46">
        <f t="shared" si="3"/>
        <v>0.91136768599049167</v>
      </c>
      <c r="I46">
        <f t="shared" si="4"/>
        <v>-9.2808856134771148E-2</v>
      </c>
      <c r="J46">
        <f t="shared" si="5"/>
        <v>0</v>
      </c>
      <c r="K46" t="str">
        <f t="shared" si="6"/>
        <v>Correct</v>
      </c>
    </row>
    <row r="47" spans="1:11">
      <c r="A47" s="1">
        <v>0</v>
      </c>
      <c r="B47" s="1">
        <v>18.59</v>
      </c>
      <c r="C47" s="1">
        <v>512</v>
      </c>
      <c r="D47" s="1">
        <v>6.5009999999999998E-2</v>
      </c>
      <c r="E47">
        <f t="shared" si="0"/>
        <v>-1.4067669297663574</v>
      </c>
      <c r="F47">
        <f t="shared" si="1"/>
        <v>0.24493389289468473</v>
      </c>
      <c r="G47">
        <f t="shared" si="2"/>
        <v>0.19674449727219767</v>
      </c>
      <c r="H47">
        <f t="shared" si="3"/>
        <v>0.80325550272780233</v>
      </c>
      <c r="I47">
        <f t="shared" si="4"/>
        <v>-0.21908243043035971</v>
      </c>
      <c r="J47">
        <f t="shared" si="5"/>
        <v>0</v>
      </c>
      <c r="K47" t="str">
        <f t="shared" si="6"/>
        <v>Correct</v>
      </c>
    </row>
    <row r="48" spans="1:11">
      <c r="A48" s="1">
        <v>0</v>
      </c>
      <c r="B48" s="1">
        <v>16.21</v>
      </c>
      <c r="C48" s="1">
        <v>593.70000000000005</v>
      </c>
      <c r="D48" s="1">
        <v>5.883E-2</v>
      </c>
      <c r="E48">
        <f t="shared" si="0"/>
        <v>-2.0177833444788913</v>
      </c>
      <c r="F48">
        <f t="shared" si="1"/>
        <v>0.13294984269554319</v>
      </c>
      <c r="G48">
        <f t="shared" si="2"/>
        <v>0.11734839238710298</v>
      </c>
      <c r="H48">
        <f t="shared" si="3"/>
        <v>0.88265160761289696</v>
      </c>
      <c r="I48">
        <f t="shared" si="4"/>
        <v>-0.12482471160040765</v>
      </c>
      <c r="J48">
        <f t="shared" si="5"/>
        <v>0</v>
      </c>
      <c r="K48" t="str">
        <f t="shared" si="6"/>
        <v>Correct</v>
      </c>
    </row>
    <row r="49" spans="1:11">
      <c r="A49" s="1">
        <v>0</v>
      </c>
      <c r="B49" s="1">
        <v>15.49</v>
      </c>
      <c r="C49" s="1">
        <v>241</v>
      </c>
      <c r="D49" s="1">
        <v>6.6210000000000005E-2</v>
      </c>
      <c r="E49">
        <f t="shared" si="0"/>
        <v>-6.5755359625231797</v>
      </c>
      <c r="F49">
        <f t="shared" si="1"/>
        <v>1.3940585549739181E-3</v>
      </c>
      <c r="G49">
        <f t="shared" si="2"/>
        <v>1.3921178611600359E-3</v>
      </c>
      <c r="H49">
        <f t="shared" si="3"/>
        <v>0.99860788213884</v>
      </c>
      <c r="I49">
        <f t="shared" si="4"/>
        <v>-1.393087757474174E-3</v>
      </c>
      <c r="J49">
        <f t="shared" si="5"/>
        <v>0</v>
      </c>
      <c r="K49" t="str">
        <f t="shared" si="6"/>
        <v>Correct</v>
      </c>
    </row>
    <row r="50" spans="1:11">
      <c r="A50" s="1">
        <v>0</v>
      </c>
      <c r="B50" s="1">
        <v>18.32</v>
      </c>
      <c r="C50" s="1">
        <v>278.60000000000002</v>
      </c>
      <c r="D50" s="1">
        <v>6.9589999999999999E-2</v>
      </c>
      <c r="E50">
        <f t="shared" si="0"/>
        <v>-4.4214526141322619</v>
      </c>
      <c r="F50">
        <f t="shared" si="1"/>
        <v>1.2016763879333986E-2</v>
      </c>
      <c r="G50">
        <f t="shared" si="2"/>
        <v>1.1874075912804526E-2</v>
      </c>
      <c r="H50">
        <f t="shared" si="3"/>
        <v>0.98812592408719546</v>
      </c>
      <c r="I50">
        <f t="shared" si="4"/>
        <v>-1.1945135826230203E-2</v>
      </c>
      <c r="J50">
        <f t="shared" si="5"/>
        <v>0</v>
      </c>
      <c r="K50" t="str">
        <f t="shared" si="6"/>
        <v>Correct</v>
      </c>
    </row>
    <row r="51" spans="1:11">
      <c r="A51" s="1">
        <v>0</v>
      </c>
      <c r="B51" s="1">
        <v>18.07</v>
      </c>
      <c r="C51" s="1">
        <v>491.9</v>
      </c>
      <c r="D51" s="1">
        <v>5.185E-2</v>
      </c>
      <c r="E51">
        <f t="shared" si="0"/>
        <v>-4.537051306954325</v>
      </c>
      <c r="F51">
        <f t="shared" si="1"/>
        <v>1.0704925600360446E-2</v>
      </c>
      <c r="G51">
        <f t="shared" si="2"/>
        <v>1.0591543910802357E-2</v>
      </c>
      <c r="H51">
        <f t="shared" si="3"/>
        <v>0.9894084560891977</v>
      </c>
      <c r="I51">
        <f t="shared" si="4"/>
        <v>-1.0648033541002917E-2</v>
      </c>
      <c r="J51">
        <f t="shared" si="5"/>
        <v>0</v>
      </c>
      <c r="K51" t="str">
        <f t="shared" si="6"/>
        <v>Correct</v>
      </c>
    </row>
    <row r="52" spans="1:11">
      <c r="A52" s="1">
        <v>0</v>
      </c>
      <c r="B52" s="1">
        <v>21.57</v>
      </c>
      <c r="C52" s="1">
        <v>546.1</v>
      </c>
      <c r="D52" s="1">
        <v>5.6959999999999997E-2</v>
      </c>
      <c r="E52">
        <f t="shared" si="0"/>
        <v>-1.5593050050233028</v>
      </c>
      <c r="F52">
        <f t="shared" si="1"/>
        <v>0.21028216547618542</v>
      </c>
      <c r="G52">
        <f t="shared" si="2"/>
        <v>0.17374639689369453</v>
      </c>
      <c r="H52">
        <f t="shared" si="3"/>
        <v>0.82625360310630547</v>
      </c>
      <c r="I52">
        <f t="shared" si="4"/>
        <v>-0.19085352703143099</v>
      </c>
      <c r="J52">
        <f t="shared" si="5"/>
        <v>0</v>
      </c>
      <c r="K52" t="str">
        <f t="shared" si="6"/>
        <v>Correct</v>
      </c>
    </row>
    <row r="53" spans="1:11">
      <c r="A53" s="1">
        <v>0</v>
      </c>
      <c r="B53" s="1">
        <v>18.84</v>
      </c>
      <c r="C53" s="1">
        <v>496.6</v>
      </c>
      <c r="D53" s="1">
        <v>6.1830000000000003E-2</v>
      </c>
      <c r="E53">
        <f t="shared" si="0"/>
        <v>-2.22369020306515</v>
      </c>
      <c r="F53">
        <f t="shared" si="1"/>
        <v>0.10820905774750285</v>
      </c>
      <c r="G53">
        <f t="shared" si="2"/>
        <v>9.7643181122742173E-2</v>
      </c>
      <c r="H53">
        <f t="shared" si="3"/>
        <v>0.90235681887725783</v>
      </c>
      <c r="I53">
        <f t="shared" si="4"/>
        <v>-0.10274525080473687</v>
      </c>
      <c r="J53">
        <f t="shared" si="5"/>
        <v>0</v>
      </c>
      <c r="K53" t="str">
        <f t="shared" si="6"/>
        <v>Correct</v>
      </c>
    </row>
    <row r="54" spans="1:11">
      <c r="A54" s="1">
        <v>0</v>
      </c>
      <c r="B54" s="1">
        <v>18.29</v>
      </c>
      <c r="C54" s="1">
        <v>838.1</v>
      </c>
      <c r="D54" s="1">
        <v>5.5930000000000001E-2</v>
      </c>
      <c r="E54">
        <f t="shared" si="0"/>
        <v>2.0625397947048949</v>
      </c>
      <c r="F54">
        <f t="shared" si="1"/>
        <v>7.8659222897729117</v>
      </c>
      <c r="G54">
        <f t="shared" si="2"/>
        <v>0.88720857601543301</v>
      </c>
      <c r="H54">
        <f t="shared" si="3"/>
        <v>0.11279142398456699</v>
      </c>
      <c r="I54">
        <f t="shared" si="4"/>
        <v>-2.1822149713141039</v>
      </c>
      <c r="J54">
        <f t="shared" si="5"/>
        <v>1</v>
      </c>
      <c r="K54" t="str">
        <f t="shared" si="6"/>
        <v>Incorrect</v>
      </c>
    </row>
    <row r="55" spans="1:11">
      <c r="A55" s="1">
        <v>0</v>
      </c>
      <c r="B55" s="1">
        <v>16.95</v>
      </c>
      <c r="C55" s="1">
        <v>552.4</v>
      </c>
      <c r="D55" s="1">
        <v>5.7009999999999998E-2</v>
      </c>
      <c r="E55">
        <f t="shared" si="0"/>
        <v>-2.8411772228822372</v>
      </c>
      <c r="F55">
        <f t="shared" si="1"/>
        <v>5.8356926402448724E-2</v>
      </c>
      <c r="G55">
        <f t="shared" si="2"/>
        <v>5.5139173700893822E-2</v>
      </c>
      <c r="H55">
        <f t="shared" si="3"/>
        <v>0.94486082629910617</v>
      </c>
      <c r="I55">
        <f t="shared" si="4"/>
        <v>-5.6717636091798626E-2</v>
      </c>
      <c r="J55">
        <f t="shared" si="5"/>
        <v>0</v>
      </c>
      <c r="K55" t="str">
        <f t="shared" si="6"/>
        <v>Correct</v>
      </c>
    </row>
    <row r="56" spans="1:11">
      <c r="A56" s="1">
        <v>0</v>
      </c>
      <c r="B56" s="1">
        <v>18.02</v>
      </c>
      <c r="C56" s="1">
        <v>458.4</v>
      </c>
      <c r="D56" s="1">
        <v>5.9159999999999997E-2</v>
      </c>
      <c r="E56">
        <f t="shared" si="0"/>
        <v>-3.6378652208296849</v>
      </c>
      <c r="F56">
        <f t="shared" si="1"/>
        <v>2.6308446785016548E-2</v>
      </c>
      <c r="G56">
        <f t="shared" si="2"/>
        <v>2.5634054623081014E-2</v>
      </c>
      <c r="H56">
        <f t="shared" si="3"/>
        <v>0.97436594537691901</v>
      </c>
      <c r="I56">
        <f t="shared" si="4"/>
        <v>-2.5968331963068428E-2</v>
      </c>
      <c r="J56">
        <f t="shared" si="5"/>
        <v>0</v>
      </c>
      <c r="K56" t="str">
        <f t="shared" si="6"/>
        <v>Correct</v>
      </c>
    </row>
    <row r="57" spans="1:11">
      <c r="A57" s="1">
        <v>0</v>
      </c>
      <c r="B57" s="1">
        <v>13.21</v>
      </c>
      <c r="C57" s="1">
        <v>711.8</v>
      </c>
      <c r="D57" s="1">
        <v>5.5440000000000003E-2</v>
      </c>
      <c r="E57">
        <f t="shared" si="0"/>
        <v>-1.6553322288554835</v>
      </c>
      <c r="F57">
        <f t="shared" si="1"/>
        <v>0.1910285799553274</v>
      </c>
      <c r="G57">
        <f t="shared" si="2"/>
        <v>0.16038958524613439</v>
      </c>
      <c r="H57">
        <f t="shared" si="3"/>
        <v>0.83961041475386566</v>
      </c>
      <c r="I57">
        <f t="shared" si="4"/>
        <v>-0.17481728668921834</v>
      </c>
      <c r="J57">
        <f t="shared" si="5"/>
        <v>0</v>
      </c>
      <c r="K57" t="str">
        <f t="shared" si="6"/>
        <v>Correct</v>
      </c>
    </row>
    <row r="58" spans="1:11">
      <c r="A58" s="1">
        <v>0</v>
      </c>
      <c r="B58" s="1">
        <v>16.07</v>
      </c>
      <c r="C58" s="1">
        <v>579.1</v>
      </c>
      <c r="D58" s="1">
        <v>5.6689999999999997E-2</v>
      </c>
      <c r="E58">
        <f t="shared" si="0"/>
        <v>-2.7305936260487709</v>
      </c>
      <c r="F58">
        <f t="shared" si="1"/>
        <v>6.5180585287998902E-2</v>
      </c>
      <c r="G58">
        <f t="shared" si="2"/>
        <v>6.1192051552813133E-2</v>
      </c>
      <c r="H58">
        <f t="shared" si="3"/>
        <v>0.93880794844718685</v>
      </c>
      <c r="I58">
        <f t="shared" si="4"/>
        <v>-6.3144348437800701E-2</v>
      </c>
      <c r="J58">
        <f t="shared" si="5"/>
        <v>0</v>
      </c>
      <c r="K58" t="str">
        <f t="shared" si="6"/>
        <v>Correct</v>
      </c>
    </row>
    <row r="59" spans="1:11">
      <c r="A59" s="1">
        <v>0</v>
      </c>
      <c r="B59" s="1">
        <v>16.07</v>
      </c>
      <c r="C59" s="1">
        <v>788.5</v>
      </c>
      <c r="D59" s="1">
        <v>6.5720000000000001E-2</v>
      </c>
      <c r="E59">
        <f t="shared" si="0"/>
        <v>2.5381142860149239</v>
      </c>
      <c r="F59">
        <f t="shared" si="1"/>
        <v>12.655783267724482</v>
      </c>
      <c r="G59">
        <f t="shared" si="2"/>
        <v>0.92677095261437659</v>
      </c>
      <c r="H59">
        <f t="shared" si="3"/>
        <v>7.3229047385623414E-2</v>
      </c>
      <c r="I59">
        <f t="shared" si="4"/>
        <v>-2.6141631145200108</v>
      </c>
      <c r="J59">
        <f t="shared" si="5"/>
        <v>1</v>
      </c>
      <c r="K59" t="str">
        <f t="shared" si="6"/>
        <v>Incorrect</v>
      </c>
    </row>
    <row r="60" spans="1:11">
      <c r="A60" s="1">
        <v>0</v>
      </c>
      <c r="B60" s="1">
        <v>20.22</v>
      </c>
      <c r="C60" s="1">
        <v>338.3</v>
      </c>
      <c r="D60" s="1">
        <v>8.4500000000000006E-2</v>
      </c>
      <c r="E60">
        <f t="shared" si="0"/>
        <v>0.13065570178304853</v>
      </c>
      <c r="F60">
        <f t="shared" si="1"/>
        <v>1.1395753599963585</v>
      </c>
      <c r="G60">
        <f t="shared" si="2"/>
        <v>0.53261753771472575</v>
      </c>
      <c r="H60">
        <f t="shared" si="3"/>
        <v>0.46738246228527425</v>
      </c>
      <c r="I60">
        <f t="shared" si="4"/>
        <v>-0.76060737943569734</v>
      </c>
      <c r="J60">
        <f t="shared" si="5"/>
        <v>1</v>
      </c>
      <c r="K60" t="str">
        <f t="shared" si="6"/>
        <v>Incorrect</v>
      </c>
    </row>
    <row r="61" spans="1:11">
      <c r="A61" s="1">
        <v>0</v>
      </c>
      <c r="B61" s="1">
        <v>28.21</v>
      </c>
      <c r="C61" s="1">
        <v>562.1</v>
      </c>
      <c r="D61" s="1">
        <v>5.7630000000000001E-2</v>
      </c>
      <c r="E61">
        <f t="shared" si="0"/>
        <v>0.84547995061878289</v>
      </c>
      <c r="F61">
        <f t="shared" si="1"/>
        <v>2.329095397133619</v>
      </c>
      <c r="G61">
        <f t="shared" si="2"/>
        <v>0.69961810020193205</v>
      </c>
      <c r="H61">
        <f t="shared" si="3"/>
        <v>0.30038189979806795</v>
      </c>
      <c r="I61">
        <f t="shared" si="4"/>
        <v>-1.2027006145756984</v>
      </c>
      <c r="J61">
        <f t="shared" si="5"/>
        <v>1</v>
      </c>
      <c r="K61" t="str">
        <f t="shared" si="6"/>
        <v>Incorrect</v>
      </c>
    </row>
    <row r="62" spans="1:11">
      <c r="A62" s="1">
        <v>0</v>
      </c>
      <c r="B62" s="1">
        <v>15.15</v>
      </c>
      <c r="C62" s="1">
        <v>580.6</v>
      </c>
      <c r="D62" s="1">
        <v>5.8970000000000002E-2</v>
      </c>
      <c r="E62">
        <f t="shared" si="0"/>
        <v>-2.5261749514265244</v>
      </c>
      <c r="F62">
        <f t="shared" si="1"/>
        <v>7.9964303396955039E-2</v>
      </c>
      <c r="G62">
        <f t="shared" si="2"/>
        <v>7.4043468978958568E-2</v>
      </c>
      <c r="H62">
        <f t="shared" si="3"/>
        <v>0.92595653102104147</v>
      </c>
      <c r="I62">
        <f t="shared" si="4"/>
        <v>-7.6927988179658513E-2</v>
      </c>
      <c r="J62">
        <f t="shared" si="5"/>
        <v>0</v>
      </c>
      <c r="K62" t="str">
        <f t="shared" si="6"/>
        <v>Correct</v>
      </c>
    </row>
    <row r="63" spans="1:11">
      <c r="A63" s="1">
        <v>0</v>
      </c>
      <c r="B63" s="1">
        <v>12.96</v>
      </c>
      <c r="C63" s="1">
        <v>386.3</v>
      </c>
      <c r="D63" s="1">
        <v>6.9139999999999993E-2</v>
      </c>
      <c r="E63">
        <f t="shared" si="0"/>
        <v>-4.3536096706384981</v>
      </c>
      <c r="F63">
        <f t="shared" si="1"/>
        <v>1.2860307223079064E-2</v>
      </c>
      <c r="G63">
        <f t="shared" si="2"/>
        <v>1.2697019649568146E-2</v>
      </c>
      <c r="H63">
        <f t="shared" si="3"/>
        <v>0.98730298035043185</v>
      </c>
      <c r="I63">
        <f t="shared" si="4"/>
        <v>-1.2778315681522856E-2</v>
      </c>
      <c r="J63">
        <f t="shared" si="5"/>
        <v>0</v>
      </c>
      <c r="K63" t="str">
        <f t="shared" si="6"/>
        <v>Correct</v>
      </c>
    </row>
    <row r="64" spans="1:11">
      <c r="A64" s="1">
        <v>0</v>
      </c>
      <c r="B64" s="1">
        <v>14.93</v>
      </c>
      <c r="C64" s="1">
        <v>372.7</v>
      </c>
      <c r="D64" s="1">
        <v>6.2460000000000002E-2</v>
      </c>
      <c r="E64">
        <f t="shared" si="0"/>
        <v>-5.3236428798435949</v>
      </c>
      <c r="F64">
        <f t="shared" si="1"/>
        <v>4.8749624367522854E-3</v>
      </c>
      <c r="G64">
        <f t="shared" si="2"/>
        <v>4.8513124706887293E-3</v>
      </c>
      <c r="H64">
        <f t="shared" si="3"/>
        <v>0.99514868752931129</v>
      </c>
      <c r="I64">
        <f t="shared" si="4"/>
        <v>-4.8631182849718617E-3</v>
      </c>
      <c r="J64">
        <f t="shared" si="5"/>
        <v>0</v>
      </c>
      <c r="K64" t="str">
        <f t="shared" si="6"/>
        <v>Correct</v>
      </c>
    </row>
    <row r="65" spans="1:11">
      <c r="A65" s="1">
        <v>0</v>
      </c>
      <c r="B65" s="1">
        <v>22.72</v>
      </c>
      <c r="C65" s="1">
        <v>447.8</v>
      </c>
      <c r="D65" s="1">
        <v>6.6589999999999996E-2</v>
      </c>
      <c r="E65">
        <f t="shared" si="0"/>
        <v>-0.90144652545457049</v>
      </c>
      <c r="F65">
        <f t="shared" si="1"/>
        <v>0.40598197153417825</v>
      </c>
      <c r="G65">
        <f t="shared" si="2"/>
        <v>0.28875332668112325</v>
      </c>
      <c r="H65">
        <f t="shared" si="3"/>
        <v>0.7112466733188767</v>
      </c>
      <c r="I65">
        <f t="shared" si="4"/>
        <v>-0.34073597078434248</v>
      </c>
      <c r="J65">
        <f t="shared" si="5"/>
        <v>0</v>
      </c>
      <c r="K65" t="str">
        <f t="shared" si="6"/>
        <v>Correct</v>
      </c>
    </row>
    <row r="66" spans="1:11">
      <c r="A66" s="1">
        <v>0</v>
      </c>
      <c r="B66" s="1">
        <v>17.48</v>
      </c>
      <c r="C66" s="1">
        <v>462.9</v>
      </c>
      <c r="D66" s="1">
        <v>6.5879999999999994E-2</v>
      </c>
      <c r="E66">
        <f t="shared" si="0"/>
        <v>-2.3779414231983989</v>
      </c>
      <c r="F66">
        <f t="shared" si="1"/>
        <v>9.2741296219384567E-2</v>
      </c>
      <c r="G66">
        <f t="shared" si="2"/>
        <v>8.4870313348865453E-2</v>
      </c>
      <c r="H66">
        <f t="shared" si="3"/>
        <v>0.91512968665113459</v>
      </c>
      <c r="I66">
        <f t="shared" si="4"/>
        <v>-8.8689489704980681E-2</v>
      </c>
      <c r="J66">
        <f t="shared" si="5"/>
        <v>0</v>
      </c>
      <c r="K66" t="str">
        <f t="shared" si="6"/>
        <v>Correct</v>
      </c>
    </row>
    <row r="67" spans="1:11">
      <c r="A67" s="1">
        <v>0</v>
      </c>
      <c r="B67" s="1">
        <v>13.72</v>
      </c>
      <c r="C67" s="1">
        <v>541.79999999999995</v>
      </c>
      <c r="D67" s="1">
        <v>5.5939999999999997E-2</v>
      </c>
      <c r="E67">
        <f t="shared" ref="E67:E130" si="7">$O$2+$O$3*B67+$O$4*C67+$O$5*D67</f>
        <v>-4.2068168604730385</v>
      </c>
      <c r="F67">
        <f t="shared" ref="F67:F130" si="8">EXP(E67)</f>
        <v>1.4893701694347642E-2</v>
      </c>
      <c r="G67">
        <f t="shared" ref="G67:G130" si="9">F67/(1+F67)</f>
        <v>1.4675134617037098E-2</v>
      </c>
      <c r="H67">
        <f t="shared" ref="H67:H130" si="10">IF(A67=1, G67, 1-G67)</f>
        <v>0.98532486538296293</v>
      </c>
      <c r="I67">
        <f t="shared" ref="I67:I130" si="11">LN(H67)</f>
        <v>-1.4783879614722726E-2</v>
      </c>
      <c r="J67">
        <f t="shared" ref="J67:J130" si="12">IF(G67&lt;0.5, 0, 1)</f>
        <v>0</v>
      </c>
      <c r="K67" t="str">
        <f t="shared" ref="K67:K130" si="13">IF(J67=A67, "Correct", "Incorrect")</f>
        <v>Correct</v>
      </c>
    </row>
    <row r="68" spans="1:11">
      <c r="A68" s="1">
        <v>0</v>
      </c>
      <c r="B68" s="1">
        <v>14.09</v>
      </c>
      <c r="C68" s="1">
        <v>462</v>
      </c>
      <c r="D68" s="1">
        <v>6.1539999999999997E-2</v>
      </c>
      <c r="E68">
        <f t="shared" si="7"/>
        <v>-4.2881586718611828</v>
      </c>
      <c r="F68">
        <f t="shared" si="8"/>
        <v>1.3730183809423311E-2</v>
      </c>
      <c r="G68">
        <f t="shared" si="9"/>
        <v>1.3544219190384219E-2</v>
      </c>
      <c r="H68">
        <f t="shared" si="10"/>
        <v>0.98645578080961582</v>
      </c>
      <c r="I68">
        <f t="shared" si="11"/>
        <v>-1.3636778842793254E-2</v>
      </c>
      <c r="J68">
        <f t="shared" si="12"/>
        <v>0</v>
      </c>
      <c r="K68" t="str">
        <f t="shared" si="13"/>
        <v>Correct</v>
      </c>
    </row>
    <row r="69" spans="1:11">
      <c r="A69" s="1">
        <v>0</v>
      </c>
      <c r="B69" s="1">
        <v>16.16</v>
      </c>
      <c r="C69" s="1">
        <v>596.6</v>
      </c>
      <c r="D69" s="1">
        <v>5.4739999999999997E-2</v>
      </c>
      <c r="E69">
        <f t="shared" si="7"/>
        <v>-2.8059491526682692</v>
      </c>
      <c r="F69">
        <f t="shared" si="8"/>
        <v>6.0449368255648957E-2</v>
      </c>
      <c r="G69">
        <f t="shared" si="9"/>
        <v>5.7003540258676502E-2</v>
      </c>
      <c r="H69">
        <f t="shared" si="10"/>
        <v>0.94299645974132351</v>
      </c>
      <c r="I69">
        <f t="shared" si="11"/>
        <v>-5.8692750606709268E-2</v>
      </c>
      <c r="J69">
        <f t="shared" si="12"/>
        <v>0</v>
      </c>
      <c r="K69" t="str">
        <f t="shared" si="13"/>
        <v>Correct</v>
      </c>
    </row>
    <row r="70" spans="1:11">
      <c r="A70" s="1">
        <v>0</v>
      </c>
      <c r="B70" s="1">
        <v>15.5</v>
      </c>
      <c r="C70" s="1">
        <v>392</v>
      </c>
      <c r="D70" s="1">
        <v>7.2520000000000001E-2</v>
      </c>
      <c r="E70">
        <f t="shared" si="7"/>
        <v>-2.8136725879300339</v>
      </c>
      <c r="F70">
        <f t="shared" si="8"/>
        <v>5.9984289786915869E-2</v>
      </c>
      <c r="G70">
        <f t="shared" si="9"/>
        <v>5.6589791343958744E-2</v>
      </c>
      <c r="H70">
        <f t="shared" si="10"/>
        <v>0.9434102086560413</v>
      </c>
      <c r="I70">
        <f t="shared" si="11"/>
        <v>-5.8254087058404527E-2</v>
      </c>
      <c r="J70">
        <f t="shared" si="12"/>
        <v>0</v>
      </c>
      <c r="K70" t="str">
        <f t="shared" si="13"/>
        <v>Correct</v>
      </c>
    </row>
    <row r="71" spans="1:11">
      <c r="A71" s="1">
        <v>0</v>
      </c>
      <c r="B71" s="1">
        <v>12.22</v>
      </c>
      <c r="C71" s="1">
        <v>321.60000000000002</v>
      </c>
      <c r="D71" s="1">
        <v>6.5689999999999998E-2</v>
      </c>
      <c r="E71">
        <f t="shared" si="7"/>
        <v>-6.3375667785337981</v>
      </c>
      <c r="F71">
        <f t="shared" si="8"/>
        <v>1.7686004019830902E-3</v>
      </c>
      <c r="G71">
        <f t="shared" si="9"/>
        <v>1.7654779769234114E-3</v>
      </c>
      <c r="H71">
        <f t="shared" si="10"/>
        <v>0.99823452202307661</v>
      </c>
      <c r="I71">
        <f t="shared" si="11"/>
        <v>-1.7670382698792301E-3</v>
      </c>
      <c r="J71">
        <f t="shared" si="12"/>
        <v>0</v>
      </c>
      <c r="K71" t="str">
        <f t="shared" si="13"/>
        <v>Correct</v>
      </c>
    </row>
    <row r="72" spans="1:11">
      <c r="A72" s="1">
        <v>0</v>
      </c>
      <c r="B72" s="1">
        <v>16.84</v>
      </c>
      <c r="C72" s="1">
        <v>234.3</v>
      </c>
      <c r="D72" s="1">
        <v>7.0980000000000001E-2</v>
      </c>
      <c r="E72">
        <f t="shared" si="7"/>
        <v>-5.3208211515243988</v>
      </c>
      <c r="F72">
        <f t="shared" si="8"/>
        <v>4.8887376821750957E-3</v>
      </c>
      <c r="G72">
        <f t="shared" si="9"/>
        <v>4.8649541972688518E-3</v>
      </c>
      <c r="H72">
        <f t="shared" si="10"/>
        <v>0.99513504580273116</v>
      </c>
      <c r="I72">
        <f t="shared" si="11"/>
        <v>-4.8768266084152868E-3</v>
      </c>
      <c r="J72">
        <f t="shared" si="12"/>
        <v>0</v>
      </c>
      <c r="K72" t="str">
        <f t="shared" si="13"/>
        <v>Correct</v>
      </c>
    </row>
    <row r="73" spans="1:11">
      <c r="A73" s="1">
        <v>0</v>
      </c>
      <c r="B73" s="1">
        <v>17.72</v>
      </c>
      <c r="C73" s="1">
        <v>446.2</v>
      </c>
      <c r="D73" s="1">
        <v>6.1609999999999998E-2</v>
      </c>
      <c r="E73">
        <f t="shared" si="7"/>
        <v>-3.4381226914995278</v>
      </c>
      <c r="F73">
        <f t="shared" si="8"/>
        <v>3.2124937172146054E-2</v>
      </c>
      <c r="G73">
        <f t="shared" si="9"/>
        <v>3.112504699301534E-2</v>
      </c>
      <c r="H73">
        <f t="shared" si="10"/>
        <v>0.96887495300698467</v>
      </c>
      <c r="I73">
        <f t="shared" si="11"/>
        <v>-3.1619722883123383E-2</v>
      </c>
      <c r="J73">
        <f t="shared" si="12"/>
        <v>0</v>
      </c>
      <c r="K73" t="str">
        <f t="shared" si="13"/>
        <v>Correct</v>
      </c>
    </row>
    <row r="74" spans="1:11">
      <c r="A74" s="1">
        <v>0</v>
      </c>
      <c r="B74" s="1">
        <v>17.18</v>
      </c>
      <c r="C74" s="1">
        <v>609.1</v>
      </c>
      <c r="D74" s="1">
        <v>5.7639999999999997E-2</v>
      </c>
      <c r="E74">
        <f t="shared" si="7"/>
        <v>-1.7093726462868801</v>
      </c>
      <c r="F74">
        <f t="shared" si="8"/>
        <v>0.18097929504305837</v>
      </c>
      <c r="G74">
        <f t="shared" si="9"/>
        <v>0.15324510412899311</v>
      </c>
      <c r="H74">
        <f t="shared" si="10"/>
        <v>0.84675489587100694</v>
      </c>
      <c r="I74">
        <f t="shared" si="11"/>
        <v>-0.16634400534525018</v>
      </c>
      <c r="J74">
        <f t="shared" si="12"/>
        <v>0</v>
      </c>
      <c r="K74" t="str">
        <f t="shared" si="13"/>
        <v>Correct</v>
      </c>
    </row>
    <row r="75" spans="1:11">
      <c r="A75" s="1">
        <v>0</v>
      </c>
      <c r="B75" s="1">
        <v>18.89</v>
      </c>
      <c r="C75" s="1">
        <v>558.1</v>
      </c>
      <c r="D75" s="1">
        <v>6.0789999999999997E-2</v>
      </c>
      <c r="E75">
        <f t="shared" si="7"/>
        <v>-1.4022388599986186</v>
      </c>
      <c r="F75">
        <f t="shared" si="8"/>
        <v>0.24604548543519775</v>
      </c>
      <c r="G75">
        <f t="shared" si="9"/>
        <v>0.19746107851693964</v>
      </c>
      <c r="H75">
        <f t="shared" si="10"/>
        <v>0.80253892148306039</v>
      </c>
      <c r="I75">
        <f t="shared" si="11"/>
        <v>-0.21997492486364925</v>
      </c>
      <c r="J75">
        <f t="shared" si="12"/>
        <v>0</v>
      </c>
      <c r="K75" t="str">
        <f t="shared" si="13"/>
        <v>Correct</v>
      </c>
    </row>
    <row r="76" spans="1:11">
      <c r="A76" s="1">
        <v>0</v>
      </c>
      <c r="B76" s="1">
        <v>17.46</v>
      </c>
      <c r="C76" s="1">
        <v>508.3</v>
      </c>
      <c r="D76" s="1">
        <v>5.7500000000000002E-2</v>
      </c>
      <c r="E76">
        <f t="shared" si="7"/>
        <v>-3.3166271391434901</v>
      </c>
      <c r="F76">
        <f t="shared" si="8"/>
        <v>3.627497609726392E-2</v>
      </c>
      <c r="G76">
        <f t="shared" si="9"/>
        <v>3.500516458853406E-2</v>
      </c>
      <c r="H76">
        <f t="shared" si="10"/>
        <v>0.96499483541146591</v>
      </c>
      <c r="I76">
        <f t="shared" si="11"/>
        <v>-3.5632529562689294E-2</v>
      </c>
      <c r="J76">
        <f t="shared" si="12"/>
        <v>0</v>
      </c>
      <c r="K76" t="str">
        <f t="shared" si="13"/>
        <v>Correct</v>
      </c>
    </row>
    <row r="77" spans="1:11">
      <c r="A77" s="1">
        <v>0</v>
      </c>
      <c r="B77" s="1">
        <v>14.83</v>
      </c>
      <c r="C77" s="1">
        <v>378.2</v>
      </c>
      <c r="D77" s="1">
        <v>6.2140000000000001E-2</v>
      </c>
      <c r="E77">
        <f t="shared" si="7"/>
        <v>-5.3273056067111906</v>
      </c>
      <c r="F77">
        <f t="shared" si="8"/>
        <v>4.8571394411645362E-3</v>
      </c>
      <c r="G77">
        <f t="shared" si="9"/>
        <v>4.8336616724102277E-3</v>
      </c>
      <c r="H77">
        <f t="shared" si="10"/>
        <v>0.99516633832758972</v>
      </c>
      <c r="I77">
        <f t="shared" si="11"/>
        <v>-4.8453815970108324E-3</v>
      </c>
      <c r="J77">
        <f t="shared" si="12"/>
        <v>0</v>
      </c>
      <c r="K77" t="str">
        <f t="shared" si="13"/>
        <v>Correct</v>
      </c>
    </row>
    <row r="78" spans="1:11">
      <c r="A78" s="1">
        <v>0</v>
      </c>
      <c r="B78" s="1">
        <v>17.260000000000002</v>
      </c>
      <c r="C78" s="1">
        <v>431.9</v>
      </c>
      <c r="D78" s="1">
        <v>6.019E-2</v>
      </c>
      <c r="E78">
        <f t="shared" si="7"/>
        <v>-4.0981516672330578</v>
      </c>
      <c r="F78">
        <f t="shared" si="8"/>
        <v>1.6603335547089069E-2</v>
      </c>
      <c r="G78">
        <f t="shared" si="9"/>
        <v>1.6332167096573529E-2</v>
      </c>
      <c r="H78">
        <f t="shared" si="10"/>
        <v>0.98366783290342652</v>
      </c>
      <c r="I78">
        <f t="shared" si="11"/>
        <v>-1.6467007106424403E-2</v>
      </c>
      <c r="J78">
        <f t="shared" si="12"/>
        <v>0</v>
      </c>
      <c r="K78" t="str">
        <f t="shared" si="13"/>
        <v>Correct</v>
      </c>
    </row>
    <row r="79" spans="1:11">
      <c r="A79" s="1">
        <v>0</v>
      </c>
      <c r="B79" s="1">
        <v>10.91</v>
      </c>
      <c r="C79" s="1">
        <v>442.7</v>
      </c>
      <c r="D79" s="1">
        <v>5.5410000000000001E-2</v>
      </c>
      <c r="E79">
        <f t="shared" si="7"/>
        <v>-6.7979073672160499</v>
      </c>
      <c r="F79">
        <f t="shared" si="8"/>
        <v>1.1161083106081447E-3</v>
      </c>
      <c r="G79">
        <f t="shared" si="9"/>
        <v>1.1148640016307267E-3</v>
      </c>
      <c r="H79">
        <f t="shared" si="10"/>
        <v>0.99888513599836926</v>
      </c>
      <c r="I79">
        <f t="shared" si="11"/>
        <v>-1.1154859247846044E-3</v>
      </c>
      <c r="J79">
        <f t="shared" si="12"/>
        <v>0</v>
      </c>
      <c r="K79" t="str">
        <f t="shared" si="13"/>
        <v>Correct</v>
      </c>
    </row>
    <row r="80" spans="1:11">
      <c r="A80" s="1">
        <v>0</v>
      </c>
      <c r="B80" s="1">
        <v>18.29</v>
      </c>
      <c r="C80" s="1">
        <v>525.20000000000005</v>
      </c>
      <c r="D80" s="1">
        <v>5.8990000000000001E-2</v>
      </c>
      <c r="E80">
        <f t="shared" si="7"/>
        <v>-2.4878415558660425</v>
      </c>
      <c r="F80">
        <f t="shared" si="8"/>
        <v>8.3089116379041983E-2</v>
      </c>
      <c r="G80">
        <f t="shared" si="9"/>
        <v>7.6714939816608596E-2</v>
      </c>
      <c r="H80">
        <f t="shared" si="10"/>
        <v>0.9232850601833914</v>
      </c>
      <c r="I80">
        <f t="shared" si="11"/>
        <v>-7.9817251225410862E-2</v>
      </c>
      <c r="J80">
        <f t="shared" si="12"/>
        <v>0</v>
      </c>
      <c r="K80" t="str">
        <f t="shared" si="13"/>
        <v>Correct</v>
      </c>
    </row>
    <row r="81" spans="1:11">
      <c r="A81" s="1">
        <v>0</v>
      </c>
      <c r="B81" s="1">
        <v>16.170000000000002</v>
      </c>
      <c r="C81" s="1">
        <v>507.6</v>
      </c>
      <c r="D81" s="1">
        <v>6.2E-2</v>
      </c>
      <c r="E81">
        <f t="shared" si="7"/>
        <v>-2.8147253380047133</v>
      </c>
      <c r="F81">
        <f t="shared" si="8"/>
        <v>5.9921174549477693E-2</v>
      </c>
      <c r="G81">
        <f t="shared" si="9"/>
        <v>5.6533613997236491E-2</v>
      </c>
      <c r="H81">
        <f t="shared" si="10"/>
        <v>0.94346638600276356</v>
      </c>
      <c r="I81">
        <f t="shared" si="11"/>
        <v>-5.8194541726295505E-2</v>
      </c>
      <c r="J81">
        <f t="shared" si="12"/>
        <v>0</v>
      </c>
      <c r="K81" t="str">
        <f t="shared" si="13"/>
        <v>Correct</v>
      </c>
    </row>
    <row r="82" spans="1:11">
      <c r="A82" s="1">
        <v>0</v>
      </c>
      <c r="B82" s="1">
        <v>14.95</v>
      </c>
      <c r="C82" s="1">
        <v>469.1</v>
      </c>
      <c r="D82" s="1">
        <v>5.7079999999999999E-2</v>
      </c>
      <c r="E82">
        <f t="shared" si="7"/>
        <v>-4.8063174385787608</v>
      </c>
      <c r="F82">
        <f t="shared" si="8"/>
        <v>8.1779200069646788E-3</v>
      </c>
      <c r="G82">
        <f t="shared" si="9"/>
        <v>8.1115841208942406E-3</v>
      </c>
      <c r="H82">
        <f t="shared" si="10"/>
        <v>0.99188841587910581</v>
      </c>
      <c r="I82">
        <f t="shared" si="11"/>
        <v>-8.1446620168999125E-3</v>
      </c>
      <c r="J82">
        <f t="shared" si="12"/>
        <v>0</v>
      </c>
      <c r="K82" t="str">
        <f t="shared" si="13"/>
        <v>Correct</v>
      </c>
    </row>
    <row r="83" spans="1:11">
      <c r="A83" s="1">
        <v>0</v>
      </c>
      <c r="B83" s="1">
        <v>18.59</v>
      </c>
      <c r="C83" s="1">
        <v>370</v>
      </c>
      <c r="D83" s="1">
        <v>6.615E-2</v>
      </c>
      <c r="E83">
        <f t="shared" si="7"/>
        <v>-3.5217320787227688</v>
      </c>
      <c r="F83">
        <f t="shared" si="8"/>
        <v>2.9548210990991627E-2</v>
      </c>
      <c r="G83">
        <f t="shared" si="9"/>
        <v>2.8700172245989329E-2</v>
      </c>
      <c r="H83">
        <f t="shared" si="10"/>
        <v>0.97129982775401069</v>
      </c>
      <c r="I83">
        <f t="shared" si="11"/>
        <v>-2.9120075909386596E-2</v>
      </c>
      <c r="J83">
        <f t="shared" si="12"/>
        <v>0</v>
      </c>
      <c r="K83" t="str">
        <f t="shared" si="13"/>
        <v>Correct</v>
      </c>
    </row>
    <row r="84" spans="1:11">
      <c r="A84" s="1">
        <v>0</v>
      </c>
      <c r="B84" s="1">
        <v>14.86</v>
      </c>
      <c r="C84" s="1">
        <v>800</v>
      </c>
      <c r="D84" s="1">
        <v>5.8749999999999997E-2</v>
      </c>
      <c r="E84">
        <f t="shared" si="7"/>
        <v>0.9633524496850896</v>
      </c>
      <c r="F84">
        <f t="shared" si="8"/>
        <v>2.6204667471797101</v>
      </c>
      <c r="G84">
        <f t="shared" si="9"/>
        <v>0.7237925190781036</v>
      </c>
      <c r="H84">
        <f t="shared" si="10"/>
        <v>0.2762074809218964</v>
      </c>
      <c r="I84">
        <f t="shared" si="11"/>
        <v>-1.2866029532111913</v>
      </c>
      <c r="J84">
        <f t="shared" si="12"/>
        <v>1</v>
      </c>
      <c r="K84" t="str">
        <f t="shared" si="13"/>
        <v>Incorrect</v>
      </c>
    </row>
    <row r="85" spans="1:11">
      <c r="A85" s="1">
        <v>0</v>
      </c>
      <c r="B85" s="1">
        <v>21.37</v>
      </c>
      <c r="C85" s="1">
        <v>514.5</v>
      </c>
      <c r="D85" s="1">
        <v>6.114E-2</v>
      </c>
      <c r="E85">
        <f t="shared" si="7"/>
        <v>-1.3023178698956475</v>
      </c>
      <c r="F85">
        <f t="shared" si="8"/>
        <v>0.27190083132139964</v>
      </c>
      <c r="G85">
        <f t="shared" si="9"/>
        <v>0.21377518170101137</v>
      </c>
      <c r="H85">
        <f t="shared" si="10"/>
        <v>0.7862248182989886</v>
      </c>
      <c r="I85">
        <f t="shared" si="11"/>
        <v>-0.24051249908103176</v>
      </c>
      <c r="J85">
        <f t="shared" si="12"/>
        <v>0</v>
      </c>
      <c r="K85" t="str">
        <f t="shared" si="13"/>
        <v>Correct</v>
      </c>
    </row>
    <row r="86" spans="1:11">
      <c r="A86" s="1">
        <v>0</v>
      </c>
      <c r="B86" s="1">
        <v>17.920000000000002</v>
      </c>
      <c r="C86" s="1">
        <v>466.1</v>
      </c>
      <c r="D86" s="1">
        <v>5.5969999999999999E-2</v>
      </c>
      <c r="E86">
        <f t="shared" si="7"/>
        <v>-4.1812681409023558</v>
      </c>
      <c r="F86">
        <f t="shared" si="8"/>
        <v>1.5279119199724097E-2</v>
      </c>
      <c r="G86">
        <f t="shared" si="9"/>
        <v>1.5049180969827877E-2</v>
      </c>
      <c r="H86">
        <f t="shared" si="10"/>
        <v>0.98495081903017212</v>
      </c>
      <c r="I86">
        <f t="shared" si="11"/>
        <v>-1.5163568975195035E-2</v>
      </c>
      <c r="J86">
        <f t="shared" si="12"/>
        <v>0</v>
      </c>
      <c r="K86" t="str">
        <f t="shared" si="13"/>
        <v>Correct</v>
      </c>
    </row>
    <row r="87" spans="1:11">
      <c r="A87" s="1">
        <v>0</v>
      </c>
      <c r="B87" s="1">
        <v>17.57</v>
      </c>
      <c r="C87" s="1">
        <v>399.8</v>
      </c>
      <c r="D87" s="1">
        <v>5.9130000000000002E-2</v>
      </c>
      <c r="E87">
        <f t="shared" si="7"/>
        <v>-4.7470722657458015</v>
      </c>
      <c r="F87">
        <f t="shared" si="8"/>
        <v>8.6770621832923927E-3</v>
      </c>
      <c r="G87">
        <f t="shared" si="9"/>
        <v>8.6024184633591242E-3</v>
      </c>
      <c r="H87">
        <f t="shared" si="10"/>
        <v>0.99139758153664093</v>
      </c>
      <c r="I87">
        <f t="shared" si="11"/>
        <v>-8.6396328412041146E-3</v>
      </c>
      <c r="J87">
        <f t="shared" si="12"/>
        <v>0</v>
      </c>
      <c r="K87" t="str">
        <f t="shared" si="13"/>
        <v>Correct</v>
      </c>
    </row>
    <row r="88" spans="1:11">
      <c r="A88" s="1">
        <v>0</v>
      </c>
      <c r="B88" s="1">
        <v>16.829999999999998</v>
      </c>
      <c r="C88" s="1">
        <v>373.2</v>
      </c>
      <c r="D88" s="1">
        <v>6.3399999999999998E-2</v>
      </c>
      <c r="E88">
        <f t="shared" si="7"/>
        <v>-4.5526495735669918</v>
      </c>
      <c r="F88">
        <f t="shared" si="8"/>
        <v>1.053924285785833E-2</v>
      </c>
      <c r="G88">
        <f t="shared" si="9"/>
        <v>1.0429325661864249E-2</v>
      </c>
      <c r="H88">
        <f t="shared" si="10"/>
        <v>0.98957067433813573</v>
      </c>
      <c r="I88">
        <f t="shared" si="11"/>
        <v>-1.0484092196895538E-2</v>
      </c>
      <c r="J88">
        <f t="shared" si="12"/>
        <v>0</v>
      </c>
      <c r="K88" t="str">
        <f t="shared" si="13"/>
        <v>Correct</v>
      </c>
    </row>
    <row r="89" spans="1:11">
      <c r="A89" s="1">
        <v>0</v>
      </c>
      <c r="B89" s="1">
        <v>21.68</v>
      </c>
      <c r="C89" s="1">
        <v>268.8</v>
      </c>
      <c r="D89" s="1">
        <v>6.7239999999999994E-2</v>
      </c>
      <c r="E89">
        <f t="shared" si="7"/>
        <v>-4.0396922965983286</v>
      </c>
      <c r="F89">
        <f t="shared" si="8"/>
        <v>1.7602888050908469E-2</v>
      </c>
      <c r="G89">
        <f t="shared" si="9"/>
        <v>1.7298386490062548E-2</v>
      </c>
      <c r="H89">
        <f t="shared" si="10"/>
        <v>0.98270161350993745</v>
      </c>
      <c r="I89">
        <f t="shared" si="11"/>
        <v>-1.7449751700035682E-2</v>
      </c>
      <c r="J89">
        <f t="shared" si="12"/>
        <v>0</v>
      </c>
      <c r="K89" t="str">
        <f t="shared" si="13"/>
        <v>Correct</v>
      </c>
    </row>
    <row r="90" spans="1:11">
      <c r="A90" s="1">
        <v>0</v>
      </c>
      <c r="B90" s="1">
        <v>22.11</v>
      </c>
      <c r="C90" s="1">
        <v>693.7</v>
      </c>
      <c r="D90" s="1">
        <v>5.9130000000000002E-2</v>
      </c>
      <c r="E90">
        <f t="shared" si="7"/>
        <v>1.4756141137584677</v>
      </c>
      <c r="F90">
        <f t="shared" si="8"/>
        <v>4.3737209105422563</v>
      </c>
      <c r="G90">
        <f t="shared" si="9"/>
        <v>0.81390920432094205</v>
      </c>
      <c r="H90">
        <f t="shared" si="10"/>
        <v>0.18609079567905795</v>
      </c>
      <c r="I90">
        <f t="shared" si="11"/>
        <v>-1.6815205755626683</v>
      </c>
      <c r="J90">
        <f t="shared" si="12"/>
        <v>1</v>
      </c>
      <c r="K90" t="str">
        <f t="shared" si="13"/>
        <v>Incorrect</v>
      </c>
    </row>
    <row r="91" spans="1:11">
      <c r="A91" s="1">
        <v>0</v>
      </c>
      <c r="B91" s="1">
        <v>21.17</v>
      </c>
      <c r="C91" s="1">
        <v>433.8</v>
      </c>
      <c r="D91" s="1">
        <v>6.2899999999999998E-2</v>
      </c>
      <c r="E91">
        <f t="shared" si="7"/>
        <v>-2.341481053547712</v>
      </c>
      <c r="F91">
        <f t="shared" si="8"/>
        <v>9.6185077436293204E-2</v>
      </c>
      <c r="G91">
        <f t="shared" si="9"/>
        <v>8.7745289929731948E-2</v>
      </c>
      <c r="H91">
        <f t="shared" si="10"/>
        <v>0.91225471007026804</v>
      </c>
      <c r="I91">
        <f t="shared" si="11"/>
        <v>-9.1836040543509634E-2</v>
      </c>
      <c r="J91">
        <f t="shared" si="12"/>
        <v>0</v>
      </c>
      <c r="K91" t="str">
        <f t="shared" si="13"/>
        <v>Correct</v>
      </c>
    </row>
    <row r="92" spans="1:11">
      <c r="A92" s="1">
        <v>0</v>
      </c>
      <c r="B92" s="1">
        <v>21.7</v>
      </c>
      <c r="C92" s="1">
        <v>271.2</v>
      </c>
      <c r="D92" s="1">
        <v>6.6009999999999999E-2</v>
      </c>
      <c r="E92">
        <f t="shared" si="7"/>
        <v>-4.2409158325095984</v>
      </c>
      <c r="F92">
        <f t="shared" si="8"/>
        <v>1.4394402942451251E-2</v>
      </c>
      <c r="G92">
        <f t="shared" si="9"/>
        <v>1.4190144287761688E-2</v>
      </c>
      <c r="H92">
        <f t="shared" si="10"/>
        <v>0.98580985571223834</v>
      </c>
      <c r="I92">
        <f t="shared" si="11"/>
        <v>-1.4291787081551946E-2</v>
      </c>
      <c r="J92">
        <f t="shared" si="12"/>
        <v>0</v>
      </c>
      <c r="K92" t="str">
        <f t="shared" si="13"/>
        <v>Correct</v>
      </c>
    </row>
    <row r="93" spans="1:11">
      <c r="A93" s="1">
        <v>0</v>
      </c>
      <c r="B93" s="1">
        <v>12.17</v>
      </c>
      <c r="C93" s="1">
        <v>495</v>
      </c>
      <c r="D93" s="1">
        <v>6.275E-2</v>
      </c>
      <c r="E93">
        <f t="shared" si="7"/>
        <v>-4.0807232840134944</v>
      </c>
      <c r="F93">
        <f t="shared" si="8"/>
        <v>1.6895241174507723E-2</v>
      </c>
      <c r="G93">
        <f t="shared" si="9"/>
        <v>1.6614534605348161E-2</v>
      </c>
      <c r="H93">
        <f t="shared" si="10"/>
        <v>0.98338546539465188</v>
      </c>
      <c r="I93">
        <f t="shared" si="11"/>
        <v>-1.6754104066083252E-2</v>
      </c>
      <c r="J93">
        <f t="shared" si="12"/>
        <v>0</v>
      </c>
      <c r="K93" t="str">
        <f t="shared" si="13"/>
        <v>Correct</v>
      </c>
    </row>
    <row r="94" spans="1:11">
      <c r="A94" s="1">
        <v>0</v>
      </c>
      <c r="B94" s="1">
        <v>21.41</v>
      </c>
      <c r="C94" s="1">
        <v>380.3</v>
      </c>
      <c r="D94" s="1">
        <v>6.1440000000000002E-2</v>
      </c>
      <c r="E94">
        <f t="shared" si="7"/>
        <v>-3.4450551730654855</v>
      </c>
      <c r="F94">
        <f t="shared" si="8"/>
        <v>3.1903001807641718E-2</v>
      </c>
      <c r="G94">
        <f t="shared" si="9"/>
        <v>3.0916667314423406E-2</v>
      </c>
      <c r="H94">
        <f t="shared" si="10"/>
        <v>0.96908333268557656</v>
      </c>
      <c r="I94">
        <f t="shared" si="11"/>
        <v>-3.1404672145516309E-2</v>
      </c>
      <c r="J94">
        <f t="shared" si="12"/>
        <v>0</v>
      </c>
      <c r="K94" t="str">
        <f t="shared" si="13"/>
        <v>Correct</v>
      </c>
    </row>
    <row r="95" spans="1:11">
      <c r="A95" s="1">
        <v>0</v>
      </c>
      <c r="B95" s="1">
        <v>19.04</v>
      </c>
      <c r="C95" s="1">
        <v>409.7</v>
      </c>
      <c r="D95" s="1">
        <v>6.2670000000000003E-2</v>
      </c>
      <c r="E95">
        <f t="shared" si="7"/>
        <v>-3.4289888311242862</v>
      </c>
      <c r="F95">
        <f t="shared" si="8"/>
        <v>3.2419706002194452E-2</v>
      </c>
      <c r="G95">
        <f t="shared" si="9"/>
        <v>3.1401672995696912E-2</v>
      </c>
      <c r="H95">
        <f t="shared" si="10"/>
        <v>0.96859832700430304</v>
      </c>
      <c r="I95">
        <f t="shared" si="11"/>
        <v>-3.1905276245242226E-2</v>
      </c>
      <c r="J95">
        <f t="shared" si="12"/>
        <v>0</v>
      </c>
      <c r="K95" t="str">
        <f t="shared" si="13"/>
        <v>Correct</v>
      </c>
    </row>
    <row r="96" spans="1:11">
      <c r="A96" s="1">
        <v>0</v>
      </c>
      <c r="B96" s="1">
        <v>13.98</v>
      </c>
      <c r="C96" s="1">
        <v>656.1</v>
      </c>
      <c r="D96" s="1">
        <v>7.4060000000000001E-2</v>
      </c>
      <c r="E96">
        <f t="shared" si="7"/>
        <v>1.395275256569434</v>
      </c>
      <c r="F96">
        <f t="shared" si="8"/>
        <v>4.0360853787621478</v>
      </c>
      <c r="G96">
        <f t="shared" si="9"/>
        <v>0.80143307255728125</v>
      </c>
      <c r="H96">
        <f t="shared" si="10"/>
        <v>0.19856692744271875</v>
      </c>
      <c r="I96">
        <f t="shared" si="11"/>
        <v>-1.6166290697242796</v>
      </c>
      <c r="J96">
        <f t="shared" si="12"/>
        <v>1</v>
      </c>
      <c r="K96" t="str">
        <f t="shared" si="13"/>
        <v>Incorrect</v>
      </c>
    </row>
    <row r="97" spans="1:11">
      <c r="A97" s="1">
        <v>0</v>
      </c>
      <c r="B97" s="1">
        <v>16.02</v>
      </c>
      <c r="C97" s="1">
        <v>408.2</v>
      </c>
      <c r="D97" s="1">
        <v>6.3200000000000006E-2</v>
      </c>
      <c r="E97">
        <f t="shared" si="7"/>
        <v>-4.2598346677123153</v>
      </c>
      <c r="F97">
        <f t="shared" si="8"/>
        <v>1.4124637475754355E-2</v>
      </c>
      <c r="G97">
        <f t="shared" si="9"/>
        <v>1.3927910785119886E-2</v>
      </c>
      <c r="H97">
        <f t="shared" si="10"/>
        <v>0.9860720892148801</v>
      </c>
      <c r="I97">
        <f t="shared" si="11"/>
        <v>-1.4025814258115648E-2</v>
      </c>
      <c r="J97">
        <f t="shared" si="12"/>
        <v>0</v>
      </c>
      <c r="K97" t="str">
        <f t="shared" si="13"/>
        <v>Correct</v>
      </c>
    </row>
    <row r="98" spans="1:11">
      <c r="A98" s="1">
        <v>0</v>
      </c>
      <c r="B98" s="1">
        <v>19.13</v>
      </c>
      <c r="C98" s="1">
        <v>575.29999999999995</v>
      </c>
      <c r="D98" s="1">
        <v>6.1809999999999997E-2</v>
      </c>
      <c r="E98">
        <f t="shared" si="7"/>
        <v>-0.84110105603048346</v>
      </c>
      <c r="F98">
        <f t="shared" si="8"/>
        <v>0.43123544754441429</v>
      </c>
      <c r="G98">
        <f t="shared" si="9"/>
        <v>0.30130293955777121</v>
      </c>
      <c r="H98">
        <f t="shared" si="10"/>
        <v>0.69869706044222879</v>
      </c>
      <c r="I98">
        <f t="shared" si="11"/>
        <v>-0.35853802061416407</v>
      </c>
      <c r="J98">
        <f t="shared" si="12"/>
        <v>0</v>
      </c>
      <c r="K98" t="str">
        <f t="shared" si="13"/>
        <v>Correct</v>
      </c>
    </row>
    <row r="99" spans="1:11">
      <c r="A99" s="1">
        <v>0</v>
      </c>
      <c r="B99" s="1">
        <v>19.12</v>
      </c>
      <c r="C99" s="1">
        <v>289.7</v>
      </c>
      <c r="D99" s="1">
        <v>7.0290000000000005E-2</v>
      </c>
      <c r="E99">
        <f t="shared" si="7"/>
        <v>-3.8560280557103663</v>
      </c>
      <c r="F99">
        <f t="shared" si="8"/>
        <v>2.1151846851666403E-2</v>
      </c>
      <c r="G99">
        <f t="shared" si="9"/>
        <v>2.0713713554825448E-2</v>
      </c>
      <c r="H99">
        <f t="shared" si="10"/>
        <v>0.97928628644517457</v>
      </c>
      <c r="I99">
        <f t="shared" si="11"/>
        <v>-2.0931251779175347E-2</v>
      </c>
      <c r="J99">
        <f t="shared" si="12"/>
        <v>0</v>
      </c>
      <c r="K99" t="str">
        <f t="shared" si="13"/>
        <v>Correct</v>
      </c>
    </row>
    <row r="100" spans="1:11">
      <c r="A100" s="1">
        <v>0</v>
      </c>
      <c r="B100" s="1">
        <v>21.28</v>
      </c>
      <c r="C100" s="1">
        <v>307.3</v>
      </c>
      <c r="D100" s="1">
        <v>6.4390000000000003E-2</v>
      </c>
      <c r="E100">
        <f t="shared" si="7"/>
        <v>-4.0971252080452309</v>
      </c>
      <c r="F100">
        <f t="shared" si="8"/>
        <v>1.6620386943193913E-2</v>
      </c>
      <c r="G100">
        <f t="shared" si="9"/>
        <v>1.6348665791730395E-2</v>
      </c>
      <c r="H100">
        <f t="shared" si="10"/>
        <v>0.98365133420826956</v>
      </c>
      <c r="I100">
        <f t="shared" si="11"/>
        <v>-1.6483779875615254E-2</v>
      </c>
      <c r="J100">
        <f t="shared" si="12"/>
        <v>0</v>
      </c>
      <c r="K100" t="str">
        <f t="shared" si="13"/>
        <v>Correct</v>
      </c>
    </row>
    <row r="101" spans="1:11">
      <c r="A101" s="1">
        <v>0</v>
      </c>
      <c r="B101" s="1">
        <v>14.98</v>
      </c>
      <c r="C101" s="1">
        <v>333.6</v>
      </c>
      <c r="D101" s="1">
        <v>6.9150000000000003E-2</v>
      </c>
      <c r="E101">
        <f t="shared" si="7"/>
        <v>-4.6111167927022372</v>
      </c>
      <c r="F101">
        <f t="shared" si="8"/>
        <v>9.9407103935615394E-3</v>
      </c>
      <c r="G101">
        <f t="shared" si="9"/>
        <v>9.8428653199728582E-3</v>
      </c>
      <c r="H101">
        <f t="shared" si="10"/>
        <v>0.9901571346800272</v>
      </c>
      <c r="I101">
        <f t="shared" si="11"/>
        <v>-9.8916265494719702E-3</v>
      </c>
      <c r="J101">
        <f t="shared" si="12"/>
        <v>0</v>
      </c>
      <c r="K101" t="str">
        <f t="shared" si="13"/>
        <v>Correct</v>
      </c>
    </row>
    <row r="102" spans="1:11">
      <c r="A102" s="1">
        <v>0</v>
      </c>
      <c r="B102" s="1">
        <v>21.98</v>
      </c>
      <c r="C102" s="1">
        <v>359.9</v>
      </c>
      <c r="D102" s="1">
        <v>5.9769999999999997E-2</v>
      </c>
      <c r="E102">
        <f t="shared" si="7"/>
        <v>-3.9447409493612575</v>
      </c>
      <c r="F102">
        <f t="shared" si="8"/>
        <v>1.9356229963997974E-2</v>
      </c>
      <c r="G102">
        <f t="shared" si="9"/>
        <v>1.8988680693776312E-2</v>
      </c>
      <c r="H102">
        <f t="shared" si="10"/>
        <v>0.98101131930622365</v>
      </c>
      <c r="I102">
        <f t="shared" si="11"/>
        <v>-1.9171280944888111E-2</v>
      </c>
      <c r="J102">
        <f t="shared" si="12"/>
        <v>0</v>
      </c>
      <c r="K102" t="str">
        <f t="shared" si="13"/>
        <v>Correct</v>
      </c>
    </row>
    <row r="103" spans="1:11">
      <c r="A103" s="1">
        <v>0</v>
      </c>
      <c r="B103" s="1">
        <v>16.62</v>
      </c>
      <c r="C103" s="1">
        <v>381.1</v>
      </c>
      <c r="D103" s="1">
        <v>6.148E-2</v>
      </c>
      <c r="E103">
        <f t="shared" si="7"/>
        <v>-4.8710787793827315</v>
      </c>
      <c r="F103">
        <f t="shared" si="8"/>
        <v>7.6650918830184021E-3</v>
      </c>
      <c r="G103">
        <f t="shared" si="9"/>
        <v>7.6067851757121866E-3</v>
      </c>
      <c r="H103">
        <f t="shared" si="10"/>
        <v>0.99239321482428777</v>
      </c>
      <c r="I103">
        <f t="shared" si="11"/>
        <v>-7.6358643258251742E-3</v>
      </c>
      <c r="J103">
        <f t="shared" si="12"/>
        <v>0</v>
      </c>
      <c r="K103" t="str">
        <f t="shared" si="13"/>
        <v>Correct</v>
      </c>
    </row>
    <row r="104" spans="1:11">
      <c r="A104" s="1">
        <v>0</v>
      </c>
      <c r="B104" s="1">
        <v>17.670000000000002</v>
      </c>
      <c r="C104" s="1">
        <v>501.3</v>
      </c>
      <c r="D104" s="1">
        <v>5.5440000000000003E-2</v>
      </c>
      <c r="E104">
        <f t="shared" si="7"/>
        <v>-3.7821890106205629</v>
      </c>
      <c r="F104">
        <f t="shared" si="8"/>
        <v>2.2772786951812181E-2</v>
      </c>
      <c r="G104">
        <f t="shared" si="9"/>
        <v>2.226573413209626E-2</v>
      </c>
      <c r="H104">
        <f t="shared" si="10"/>
        <v>0.9777342658679038</v>
      </c>
      <c r="I104">
        <f t="shared" si="11"/>
        <v>-2.2517357659165897E-2</v>
      </c>
      <c r="J104">
        <f t="shared" si="12"/>
        <v>0</v>
      </c>
      <c r="K104" t="str">
        <f t="shared" si="13"/>
        <v>Correct</v>
      </c>
    </row>
    <row r="105" spans="1:11">
      <c r="A105" s="1">
        <v>0</v>
      </c>
      <c r="B105" s="1">
        <v>17.68</v>
      </c>
      <c r="C105" s="1">
        <v>467.8</v>
      </c>
      <c r="D105" s="1">
        <v>7.102E-2</v>
      </c>
      <c r="E105">
        <f t="shared" si="7"/>
        <v>-1.2049607278598842</v>
      </c>
      <c r="F105">
        <f t="shared" si="8"/>
        <v>0.29970376929055348</v>
      </c>
      <c r="G105">
        <f t="shared" si="9"/>
        <v>0.23059390637464067</v>
      </c>
      <c r="H105">
        <f t="shared" si="10"/>
        <v>0.76940609362535928</v>
      </c>
      <c r="I105">
        <f t="shared" si="11"/>
        <v>-0.26213636872473156</v>
      </c>
      <c r="J105">
        <f t="shared" si="12"/>
        <v>0</v>
      </c>
      <c r="K105" t="str">
        <f t="shared" si="13"/>
        <v>Correct</v>
      </c>
    </row>
    <row r="106" spans="1:11">
      <c r="A106" s="1">
        <v>0</v>
      </c>
      <c r="B106" s="1">
        <v>16.940000000000001</v>
      </c>
      <c r="C106" s="1">
        <v>673.7</v>
      </c>
      <c r="D106" s="1">
        <v>5.7029999999999997E-2</v>
      </c>
      <c r="E106">
        <f t="shared" si="7"/>
        <v>-0.83806774629725744</v>
      </c>
      <c r="F106">
        <f t="shared" si="8"/>
        <v>0.43254550412396753</v>
      </c>
      <c r="G106">
        <f t="shared" si="9"/>
        <v>0.30194189495465862</v>
      </c>
      <c r="H106">
        <f t="shared" si="10"/>
        <v>0.69805810504534138</v>
      </c>
      <c r="I106">
        <f t="shared" si="11"/>
        <v>-0.35945293463380917</v>
      </c>
      <c r="J106">
        <f t="shared" si="12"/>
        <v>0</v>
      </c>
      <c r="K106" t="str">
        <f t="shared" si="13"/>
        <v>Correct</v>
      </c>
    </row>
    <row r="107" spans="1:11">
      <c r="A107" s="1">
        <v>0</v>
      </c>
      <c r="B107" s="1">
        <v>19.54</v>
      </c>
      <c r="C107" s="1">
        <v>509.2</v>
      </c>
      <c r="D107" s="1">
        <v>6.3469999999999999E-2</v>
      </c>
      <c r="E107">
        <f t="shared" si="7"/>
        <v>-1.4750493506677422</v>
      </c>
      <c r="F107">
        <f t="shared" si="8"/>
        <v>0.22876743694086693</v>
      </c>
      <c r="G107">
        <f t="shared" si="9"/>
        <v>0.18617635043324809</v>
      </c>
      <c r="H107">
        <f t="shared" si="10"/>
        <v>0.81382364956675191</v>
      </c>
      <c r="I107">
        <f t="shared" si="11"/>
        <v>-0.2060115831747803</v>
      </c>
      <c r="J107">
        <f t="shared" si="12"/>
        <v>0</v>
      </c>
      <c r="K107" t="str">
        <f t="shared" si="13"/>
        <v>Correct</v>
      </c>
    </row>
    <row r="108" spans="1:11">
      <c r="A108" s="1">
        <v>0</v>
      </c>
      <c r="B108" s="1">
        <v>15.98</v>
      </c>
      <c r="C108" s="1">
        <v>611.20000000000005</v>
      </c>
      <c r="D108" s="1">
        <v>5.8979999999999998E-2</v>
      </c>
      <c r="E108">
        <f t="shared" si="7"/>
        <v>-1.7683224018345367</v>
      </c>
      <c r="F108">
        <f t="shared" si="8"/>
        <v>0.17061897895616748</v>
      </c>
      <c r="G108">
        <f t="shared" si="9"/>
        <v>0.14575107872273455</v>
      </c>
      <c r="H108">
        <f t="shared" si="10"/>
        <v>0.85424892127726548</v>
      </c>
      <c r="I108">
        <f t="shared" si="11"/>
        <v>-0.15753265075924461</v>
      </c>
      <c r="J108">
        <f t="shared" si="12"/>
        <v>0</v>
      </c>
      <c r="K108" t="str">
        <f t="shared" si="13"/>
        <v>Correct</v>
      </c>
    </row>
    <row r="109" spans="1:11">
      <c r="A109" s="1">
        <v>0</v>
      </c>
      <c r="B109" s="1">
        <v>19.600000000000001</v>
      </c>
      <c r="C109" s="1">
        <v>592.6</v>
      </c>
      <c r="D109" s="1">
        <v>5.6730000000000003E-2</v>
      </c>
      <c r="E109">
        <f t="shared" si="7"/>
        <v>-1.4331822093777831</v>
      </c>
      <c r="F109">
        <f t="shared" si="8"/>
        <v>0.23854860153865501</v>
      </c>
      <c r="G109">
        <f t="shared" si="9"/>
        <v>0.19260334333453277</v>
      </c>
      <c r="H109">
        <f t="shared" si="10"/>
        <v>0.80739665666546723</v>
      </c>
      <c r="I109">
        <f t="shared" si="11"/>
        <v>-0.21394021143703323</v>
      </c>
      <c r="J109">
        <f t="shared" si="12"/>
        <v>0</v>
      </c>
      <c r="K109" t="str">
        <f t="shared" si="13"/>
        <v>Correct</v>
      </c>
    </row>
    <row r="110" spans="1:11">
      <c r="A110" s="1">
        <v>0</v>
      </c>
      <c r="B110" s="1">
        <v>15.66</v>
      </c>
      <c r="C110" s="1">
        <v>606.5</v>
      </c>
      <c r="D110" s="1">
        <v>5.586E-2</v>
      </c>
      <c r="E110">
        <f t="shared" si="7"/>
        <v>-2.5688144845651255</v>
      </c>
      <c r="F110">
        <f t="shared" si="8"/>
        <v>7.6626333298908514E-2</v>
      </c>
      <c r="G110">
        <f t="shared" si="9"/>
        <v>7.117263523001198E-2</v>
      </c>
      <c r="H110">
        <f t="shared" si="10"/>
        <v>0.92882736476998806</v>
      </c>
      <c r="I110">
        <f t="shared" si="11"/>
        <v>-7.3832386532479088E-2</v>
      </c>
      <c r="J110">
        <f t="shared" si="12"/>
        <v>0</v>
      </c>
      <c r="K110" t="str">
        <f t="shared" si="13"/>
        <v>Correct</v>
      </c>
    </row>
    <row r="111" spans="1:11">
      <c r="A111" s="1">
        <v>0</v>
      </c>
      <c r="B111" s="1">
        <v>17.2</v>
      </c>
      <c r="C111" s="1">
        <v>371.5</v>
      </c>
      <c r="D111" s="1">
        <v>6.6400000000000001E-2</v>
      </c>
      <c r="E111">
        <f t="shared" si="7"/>
        <v>-3.8667714082085904</v>
      </c>
      <c r="F111">
        <f t="shared" si="8"/>
        <v>2.0925821414400268E-2</v>
      </c>
      <c r="G111">
        <f t="shared" si="9"/>
        <v>2.0496906803091176E-2</v>
      </c>
      <c r="H111">
        <f t="shared" si="10"/>
        <v>0.97950309319690887</v>
      </c>
      <c r="I111">
        <f t="shared" si="11"/>
        <v>-2.0709883667960369E-2</v>
      </c>
      <c r="J111">
        <f t="shared" si="12"/>
        <v>0</v>
      </c>
      <c r="K111" t="str">
        <f t="shared" si="13"/>
        <v>Correct</v>
      </c>
    </row>
    <row r="112" spans="1:11">
      <c r="A112" s="1">
        <v>0</v>
      </c>
      <c r="B112" s="1">
        <v>15.79</v>
      </c>
      <c r="C112" s="1">
        <v>585.9</v>
      </c>
      <c r="D112" s="1">
        <v>5.8479999999999997E-2</v>
      </c>
      <c r="E112">
        <f t="shared" si="7"/>
        <v>-2.3436758133326325</v>
      </c>
      <c r="F112">
        <f t="shared" si="8"/>
        <v>9.597420578738082E-2</v>
      </c>
      <c r="G112">
        <f t="shared" si="9"/>
        <v>8.7569766953073544E-2</v>
      </c>
      <c r="H112">
        <f t="shared" si="10"/>
        <v>0.9124302330469265</v>
      </c>
      <c r="I112">
        <f t="shared" si="11"/>
        <v>-9.1643653383345985E-2</v>
      </c>
      <c r="J112">
        <f t="shared" si="12"/>
        <v>0</v>
      </c>
      <c r="K112" t="str">
        <f t="shared" si="13"/>
        <v>Correct</v>
      </c>
    </row>
    <row r="113" spans="1:11">
      <c r="A113" s="1">
        <v>0</v>
      </c>
      <c r="B113" s="1">
        <v>18.32</v>
      </c>
      <c r="C113" s="1">
        <v>340.9</v>
      </c>
      <c r="D113" s="1">
        <v>5.7680000000000002E-2</v>
      </c>
      <c r="E113">
        <f t="shared" si="7"/>
        <v>-5.7836768699562064</v>
      </c>
      <c r="F113">
        <f t="shared" si="8"/>
        <v>3.0773794565303225E-3</v>
      </c>
      <c r="G113">
        <f t="shared" si="9"/>
        <v>3.0679382463969567E-3</v>
      </c>
      <c r="H113">
        <f t="shared" si="10"/>
        <v>0.99693206175360305</v>
      </c>
      <c r="I113">
        <f t="shared" si="11"/>
        <v>-3.072654016536449E-3</v>
      </c>
      <c r="J113">
        <f t="shared" si="12"/>
        <v>0</v>
      </c>
      <c r="K113" t="str">
        <f t="shared" si="13"/>
        <v>Correct</v>
      </c>
    </row>
    <row r="114" spans="1:11">
      <c r="A114" s="1">
        <v>0</v>
      </c>
      <c r="B114" s="1">
        <v>24.89</v>
      </c>
      <c r="C114" s="1">
        <v>441.3</v>
      </c>
      <c r="D114" s="1">
        <v>6.8500000000000005E-2</v>
      </c>
      <c r="E114">
        <f t="shared" si="7"/>
        <v>3.0280080567688827E-2</v>
      </c>
      <c r="F114">
        <f t="shared" si="8"/>
        <v>1.0307431846652046</v>
      </c>
      <c r="G114">
        <f t="shared" si="9"/>
        <v>0.50756944179287566</v>
      </c>
      <c r="H114">
        <f t="shared" si="10"/>
        <v>0.49243055820712434</v>
      </c>
      <c r="I114">
        <f t="shared" si="11"/>
        <v>-0.70840182687544007</v>
      </c>
      <c r="J114">
        <f t="shared" si="12"/>
        <v>1</v>
      </c>
      <c r="K114" t="str">
        <f t="shared" si="13"/>
        <v>Incorrect</v>
      </c>
    </row>
    <row r="115" spans="1:11">
      <c r="A115" s="1">
        <v>0</v>
      </c>
      <c r="B115" s="1">
        <v>17.66</v>
      </c>
      <c r="C115" s="1">
        <v>674.8</v>
      </c>
      <c r="D115" s="1">
        <v>5.8860000000000003E-2</v>
      </c>
      <c r="E115">
        <f t="shared" si="7"/>
        <v>-0.23506140006935716</v>
      </c>
      <c r="F115">
        <f t="shared" si="8"/>
        <v>0.7905223100139197</v>
      </c>
      <c r="G115">
        <f t="shared" si="9"/>
        <v>0.44150374758959254</v>
      </c>
      <c r="H115">
        <f t="shared" si="10"/>
        <v>0.55849625241040746</v>
      </c>
      <c r="I115">
        <f t="shared" si="11"/>
        <v>-0.58250737059314295</v>
      </c>
      <c r="J115">
        <f t="shared" si="12"/>
        <v>0</v>
      </c>
      <c r="K115" t="str">
        <f t="shared" si="13"/>
        <v>Correct</v>
      </c>
    </row>
    <row r="116" spans="1:11">
      <c r="A116" s="1">
        <v>0</v>
      </c>
      <c r="B116" s="1">
        <v>19.34</v>
      </c>
      <c r="C116" s="1">
        <v>659.7</v>
      </c>
      <c r="D116" s="1">
        <v>5.7459999999999997E-2</v>
      </c>
      <c r="E116">
        <f t="shared" si="7"/>
        <v>-0.25769818726906912</v>
      </c>
      <c r="F116">
        <f t="shared" si="8"/>
        <v>0.77282844637558179</v>
      </c>
      <c r="G116">
        <f t="shared" si="9"/>
        <v>0.43592962869902785</v>
      </c>
      <c r="H116">
        <f t="shared" si="10"/>
        <v>0.56407037130097215</v>
      </c>
      <c r="I116">
        <f t="shared" si="11"/>
        <v>-0.5725762634571987</v>
      </c>
      <c r="J116">
        <f t="shared" si="12"/>
        <v>0</v>
      </c>
      <c r="K116" t="str">
        <f t="shared" si="13"/>
        <v>Correct</v>
      </c>
    </row>
    <row r="117" spans="1:11">
      <c r="A117" s="1">
        <v>0</v>
      </c>
      <c r="B117" s="1">
        <v>21.54</v>
      </c>
      <c r="C117" s="1">
        <v>432</v>
      </c>
      <c r="D117" s="1">
        <v>6.6119999999999998E-2</v>
      </c>
      <c r="E117">
        <f t="shared" si="7"/>
        <v>-1.6130961198647178</v>
      </c>
      <c r="F117">
        <f t="shared" si="8"/>
        <v>0.19926969513166526</v>
      </c>
      <c r="G117">
        <f t="shared" si="9"/>
        <v>0.16615920167130369</v>
      </c>
      <c r="H117">
        <f t="shared" si="10"/>
        <v>0.83384079832869629</v>
      </c>
      <c r="I117">
        <f t="shared" si="11"/>
        <v>-0.18171278413919967</v>
      </c>
      <c r="J117">
        <f t="shared" si="12"/>
        <v>0</v>
      </c>
      <c r="K117" t="str">
        <f t="shared" si="13"/>
        <v>Correct</v>
      </c>
    </row>
    <row r="118" spans="1:11">
      <c r="A118" s="1">
        <v>0</v>
      </c>
      <c r="B118" s="1">
        <v>28.23</v>
      </c>
      <c r="C118" s="1">
        <v>442.5</v>
      </c>
      <c r="D118" s="1">
        <v>6.1039999999999997E-2</v>
      </c>
      <c r="E118">
        <f t="shared" si="7"/>
        <v>-0.43809604284411208</v>
      </c>
      <c r="F118">
        <f t="shared" si="8"/>
        <v>0.64526380690995089</v>
      </c>
      <c r="G118">
        <f t="shared" si="9"/>
        <v>0.39219473752470851</v>
      </c>
      <c r="H118">
        <f t="shared" si="10"/>
        <v>0.60780526247529143</v>
      </c>
      <c r="I118">
        <f t="shared" si="11"/>
        <v>-0.49790074030183051</v>
      </c>
      <c r="J118">
        <f t="shared" si="12"/>
        <v>0</v>
      </c>
      <c r="K118" t="str">
        <f t="shared" si="13"/>
        <v>Correct</v>
      </c>
    </row>
    <row r="119" spans="1:11">
      <c r="A119" s="1">
        <v>0</v>
      </c>
      <c r="B119" s="1">
        <v>13.98</v>
      </c>
      <c r="C119" s="1">
        <v>644.20000000000005</v>
      </c>
      <c r="D119" s="1">
        <v>6.1210000000000001E-2</v>
      </c>
      <c r="E119">
        <f t="shared" si="7"/>
        <v>-1.3803289314839393</v>
      </c>
      <c r="F119">
        <f t="shared" si="8"/>
        <v>0.25149581456136577</v>
      </c>
      <c r="G119">
        <f t="shared" si="9"/>
        <v>0.20095617710836056</v>
      </c>
      <c r="H119">
        <f t="shared" si="10"/>
        <v>0.79904382289163944</v>
      </c>
      <c r="I119">
        <f t="shared" si="11"/>
        <v>-0.2243394875463974</v>
      </c>
      <c r="J119">
        <f t="shared" si="12"/>
        <v>0</v>
      </c>
      <c r="K119" t="str">
        <f t="shared" si="13"/>
        <v>Correct</v>
      </c>
    </row>
    <row r="120" spans="1:11">
      <c r="A120" s="1">
        <v>0</v>
      </c>
      <c r="B120" s="1">
        <v>17.149999999999999</v>
      </c>
      <c r="C120" s="1">
        <v>492.9</v>
      </c>
      <c r="D120" s="1">
        <v>5.8259999999999999E-2</v>
      </c>
      <c r="E120">
        <f t="shared" si="7"/>
        <v>-3.5119320947163128</v>
      </c>
      <c r="F120">
        <f t="shared" si="8"/>
        <v>2.9839206533028694E-2</v>
      </c>
      <c r="G120">
        <f t="shared" si="9"/>
        <v>2.8974626663790453E-2</v>
      </c>
      <c r="H120">
        <f t="shared" si="10"/>
        <v>0.97102537333620953</v>
      </c>
      <c r="I120">
        <f t="shared" si="11"/>
        <v>-2.9402679892976701E-2</v>
      </c>
      <c r="J120">
        <f t="shared" si="12"/>
        <v>0</v>
      </c>
      <c r="K120" t="str">
        <f t="shared" si="13"/>
        <v>Correct</v>
      </c>
    </row>
    <row r="121" spans="1:11">
      <c r="A121" s="1">
        <v>0</v>
      </c>
      <c r="B121" s="1">
        <v>30.72</v>
      </c>
      <c r="C121" s="1">
        <v>557.20000000000005</v>
      </c>
      <c r="D121" s="1">
        <v>6.0159999999999998E-2</v>
      </c>
      <c r="E121">
        <f t="shared" si="7"/>
        <v>2.0307867258594285</v>
      </c>
      <c r="F121">
        <f t="shared" si="8"/>
        <v>7.6200789143544814</v>
      </c>
      <c r="G121">
        <f t="shared" si="9"/>
        <v>0.88399178128929168</v>
      </c>
      <c r="H121">
        <f t="shared" si="10"/>
        <v>0.11600821871070832</v>
      </c>
      <c r="I121">
        <f t="shared" si="11"/>
        <v>-2.1540942394312008</v>
      </c>
      <c r="J121">
        <f t="shared" si="12"/>
        <v>1</v>
      </c>
      <c r="K121" t="str">
        <f t="shared" si="13"/>
        <v>Incorrect</v>
      </c>
    </row>
    <row r="122" spans="1:11">
      <c r="A122" s="1">
        <v>0</v>
      </c>
      <c r="B122" s="1">
        <v>29.29</v>
      </c>
      <c r="C122" s="1">
        <v>415.1</v>
      </c>
      <c r="D122" s="1">
        <v>6.166E-2</v>
      </c>
      <c r="E122">
        <f t="shared" si="7"/>
        <v>-0.44563353638602088</v>
      </c>
      <c r="F122">
        <f t="shared" si="8"/>
        <v>0.64041841911254471</v>
      </c>
      <c r="G122">
        <f t="shared" si="9"/>
        <v>0.39039943202966887</v>
      </c>
      <c r="H122">
        <f t="shared" si="10"/>
        <v>0.60960056797033113</v>
      </c>
      <c r="I122">
        <f t="shared" si="11"/>
        <v>-0.49495134290027382</v>
      </c>
      <c r="J122">
        <f t="shared" si="12"/>
        <v>0</v>
      </c>
      <c r="K122" t="str">
        <f t="shared" si="13"/>
        <v>Correct</v>
      </c>
    </row>
    <row r="123" spans="1:11">
      <c r="A123" s="1">
        <v>0</v>
      </c>
      <c r="B123" s="1">
        <v>25.25</v>
      </c>
      <c r="C123" s="1">
        <v>537.9</v>
      </c>
      <c r="D123" s="1">
        <v>5.5840000000000001E-2</v>
      </c>
      <c r="E123">
        <f t="shared" si="7"/>
        <v>-0.80757114382431539</v>
      </c>
      <c r="F123">
        <f t="shared" si="8"/>
        <v>0.4459398757324135</v>
      </c>
      <c r="G123">
        <f t="shared" si="9"/>
        <v>0.30840831158801196</v>
      </c>
      <c r="H123">
        <f t="shared" si="10"/>
        <v>0.69159168841198804</v>
      </c>
      <c r="I123">
        <f t="shared" si="11"/>
        <v>-0.36875954315732251</v>
      </c>
      <c r="J123">
        <f t="shared" si="12"/>
        <v>0</v>
      </c>
      <c r="K123" t="str">
        <f t="shared" si="13"/>
        <v>Correct</v>
      </c>
    </row>
    <row r="124" spans="1:11">
      <c r="A124" s="1">
        <v>0</v>
      </c>
      <c r="B124" s="1">
        <v>25.13</v>
      </c>
      <c r="C124" s="1">
        <v>520.20000000000005</v>
      </c>
      <c r="D124" s="1">
        <v>5.4489999999999997E-2</v>
      </c>
      <c r="E124">
        <f t="shared" si="7"/>
        <v>-1.4069407218052881</v>
      </c>
      <c r="F124">
        <f t="shared" si="8"/>
        <v>0.24489132903277266</v>
      </c>
      <c r="G124">
        <f t="shared" si="9"/>
        <v>0.19671703330365614</v>
      </c>
      <c r="H124">
        <f t="shared" si="10"/>
        <v>0.80328296669634391</v>
      </c>
      <c r="I124">
        <f t="shared" si="11"/>
        <v>-0.21904824018958186</v>
      </c>
      <c r="J124">
        <f t="shared" si="12"/>
        <v>0</v>
      </c>
      <c r="K124" t="str">
        <f t="shared" si="13"/>
        <v>Correct</v>
      </c>
    </row>
    <row r="125" spans="1:11">
      <c r="A125" s="1">
        <v>0</v>
      </c>
      <c r="B125" s="1">
        <v>28.2</v>
      </c>
      <c r="C125" s="1">
        <v>290.89999999999998</v>
      </c>
      <c r="D125" s="1">
        <v>5.9520000000000003E-2</v>
      </c>
      <c r="E125">
        <f t="shared" si="7"/>
        <v>-3.2544803008518084</v>
      </c>
      <c r="F125">
        <f t="shared" si="8"/>
        <v>3.8600876294005007E-2</v>
      </c>
      <c r="G125">
        <f t="shared" si="9"/>
        <v>3.7166227349761972E-2</v>
      </c>
      <c r="H125">
        <f t="shared" si="10"/>
        <v>0.96283377265023806</v>
      </c>
      <c r="I125">
        <f t="shared" si="11"/>
        <v>-3.7874496153900206E-2</v>
      </c>
      <c r="J125">
        <f t="shared" si="12"/>
        <v>0</v>
      </c>
      <c r="K125" t="str">
        <f t="shared" si="13"/>
        <v>Correct</v>
      </c>
    </row>
    <row r="126" spans="1:11">
      <c r="A126" s="1">
        <v>0</v>
      </c>
      <c r="B126" s="1">
        <v>26.99</v>
      </c>
      <c r="C126" s="1">
        <v>646.1</v>
      </c>
      <c r="D126" s="1">
        <v>5.4330000000000003E-2</v>
      </c>
      <c r="E126">
        <f t="shared" si="7"/>
        <v>1.2009694635005044</v>
      </c>
      <c r="F126">
        <f t="shared" si="8"/>
        <v>3.3233372156365428</v>
      </c>
      <c r="G126">
        <f t="shared" si="9"/>
        <v>0.76869720076814185</v>
      </c>
      <c r="H126">
        <f t="shared" si="10"/>
        <v>0.23130279923185815</v>
      </c>
      <c r="I126">
        <f t="shared" si="11"/>
        <v>-1.4640276076482459</v>
      </c>
      <c r="J126">
        <f t="shared" si="12"/>
        <v>1</v>
      </c>
      <c r="K126" t="str">
        <f t="shared" si="13"/>
        <v>Incorrect</v>
      </c>
    </row>
    <row r="127" spans="1:11">
      <c r="A127" s="1">
        <v>0</v>
      </c>
      <c r="B127" s="1">
        <v>18.36</v>
      </c>
      <c r="C127" s="1">
        <v>412.7</v>
      </c>
      <c r="D127" s="1">
        <v>5.8590000000000003E-2</v>
      </c>
      <c r="E127">
        <f t="shared" si="7"/>
        <v>-4.4038459288796314</v>
      </c>
      <c r="F127">
        <f t="shared" si="8"/>
        <v>1.2230212808785357E-2</v>
      </c>
      <c r="G127">
        <f t="shared" si="9"/>
        <v>1.2082441972215361E-2</v>
      </c>
      <c r="H127">
        <f t="shared" si="10"/>
        <v>0.98791755802778469</v>
      </c>
      <c r="I127">
        <f t="shared" si="11"/>
        <v>-1.215602800757028E-2</v>
      </c>
      <c r="J127">
        <f t="shared" si="12"/>
        <v>0</v>
      </c>
      <c r="K127" t="str">
        <f t="shared" si="13"/>
        <v>Correct</v>
      </c>
    </row>
    <row r="128" spans="1:11">
      <c r="A128" s="1">
        <v>0</v>
      </c>
      <c r="B128" s="1">
        <v>18.22</v>
      </c>
      <c r="C128" s="1">
        <v>537.29999999999995</v>
      </c>
      <c r="D128" s="1">
        <v>5.5489999999999998E-2</v>
      </c>
      <c r="E128">
        <f t="shared" si="7"/>
        <v>-3.0117777338953182</v>
      </c>
      <c r="F128">
        <f t="shared" si="8"/>
        <v>4.9204129115415517E-2</v>
      </c>
      <c r="G128">
        <f t="shared" si="9"/>
        <v>4.6896621686858535E-2</v>
      </c>
      <c r="H128">
        <f t="shared" si="10"/>
        <v>0.95310337831314151</v>
      </c>
      <c r="I128">
        <f t="shared" si="11"/>
        <v>-4.803190449217748E-2</v>
      </c>
      <c r="J128">
        <f t="shared" si="12"/>
        <v>0</v>
      </c>
      <c r="K128" t="str">
        <f t="shared" si="13"/>
        <v>Correct</v>
      </c>
    </row>
    <row r="129" spans="1:11">
      <c r="A129" s="1">
        <v>0</v>
      </c>
      <c r="B129" s="1">
        <v>20.13</v>
      </c>
      <c r="C129" s="1">
        <v>542.9</v>
      </c>
      <c r="D129" s="1">
        <v>6.4320000000000002E-2</v>
      </c>
      <c r="E129">
        <f t="shared" si="7"/>
        <v>-0.56994299817491445</v>
      </c>
      <c r="F129">
        <f t="shared" si="8"/>
        <v>0.56555767560044767</v>
      </c>
      <c r="G129">
        <f t="shared" si="9"/>
        <v>0.36124997782884999</v>
      </c>
      <c r="H129">
        <f t="shared" si="10"/>
        <v>0.63875002217114996</v>
      </c>
      <c r="I129">
        <f t="shared" si="11"/>
        <v>-0.44824210275400828</v>
      </c>
      <c r="J129">
        <f t="shared" si="12"/>
        <v>0</v>
      </c>
      <c r="K129" t="str">
        <f t="shared" si="13"/>
        <v>Correct</v>
      </c>
    </row>
    <row r="130" spans="1:11">
      <c r="A130" s="1">
        <v>0</v>
      </c>
      <c r="B130" s="1">
        <v>20.74</v>
      </c>
      <c r="C130" s="1">
        <v>536.9</v>
      </c>
      <c r="D130" s="1">
        <v>6.0199999999999997E-2</v>
      </c>
      <c r="E130">
        <f t="shared" si="7"/>
        <v>-1.3116159399991236</v>
      </c>
      <c r="F130">
        <f t="shared" si="8"/>
        <v>0.26938439545876924</v>
      </c>
      <c r="G130">
        <f t="shared" si="9"/>
        <v>0.21221656451937931</v>
      </c>
      <c r="H130">
        <f t="shared" si="10"/>
        <v>0.78778343548062069</v>
      </c>
      <c r="I130">
        <f t="shared" si="11"/>
        <v>-0.23853205496669108</v>
      </c>
      <c r="J130">
        <f t="shared" si="12"/>
        <v>0</v>
      </c>
      <c r="K130" t="str">
        <f t="shared" si="13"/>
        <v>Correct</v>
      </c>
    </row>
    <row r="131" spans="1:11">
      <c r="A131" s="1">
        <v>0</v>
      </c>
      <c r="B131" s="1">
        <v>18.100000000000001</v>
      </c>
      <c r="C131" s="1">
        <v>286.3</v>
      </c>
      <c r="D131" s="1">
        <v>6.4119999999999996E-2</v>
      </c>
      <c r="E131">
        <f t="shared" ref="E131:E194" si="14">$O$2+$O$3*B131+$O$4*C131+$O$5*D131</f>
        <v>-5.4587428697682707</v>
      </c>
      <c r="F131">
        <f t="shared" ref="F131:F194" si="15">EXP(E131)</f>
        <v>4.258906380852771E-3</v>
      </c>
      <c r="G131">
        <f t="shared" ref="G131:G194" si="16">F131/(1+F131)</f>
        <v>4.2408450189413945E-3</v>
      </c>
      <c r="H131">
        <f t="shared" ref="H131:H194" si="17">IF(A131=1, G131, 1-G131)</f>
        <v>0.9957591549810586</v>
      </c>
      <c r="I131">
        <f t="shared" ref="I131:I194" si="18">LN(H131)</f>
        <v>-4.2498629068527822E-3</v>
      </c>
      <c r="J131">
        <f t="shared" ref="J131:J194" si="19">IF(G131&lt;0.5, 0, 1)</f>
        <v>0</v>
      </c>
      <c r="K131" t="str">
        <f t="shared" ref="K131:K194" si="20">IF(J131=A131, "Correct", "Incorrect")</f>
        <v>Correct</v>
      </c>
    </row>
    <row r="132" spans="1:11">
      <c r="A132" s="1">
        <v>0</v>
      </c>
      <c r="B132" s="1">
        <v>18.18</v>
      </c>
      <c r="C132" s="1">
        <v>408.8</v>
      </c>
      <c r="D132" s="1">
        <v>7.2550000000000003E-2</v>
      </c>
      <c r="E132">
        <f t="shared" si="14"/>
        <v>-1.7206202531310115</v>
      </c>
      <c r="F132">
        <f t="shared" si="15"/>
        <v>0.17895511601009481</v>
      </c>
      <c r="G132">
        <f t="shared" si="16"/>
        <v>0.15179128838740499</v>
      </c>
      <c r="H132">
        <f t="shared" si="17"/>
        <v>0.84820871161259503</v>
      </c>
      <c r="I132">
        <f t="shared" si="18"/>
        <v>-0.16462855128866613</v>
      </c>
      <c r="J132">
        <f t="shared" si="19"/>
        <v>0</v>
      </c>
      <c r="K132" t="str">
        <f t="shared" si="20"/>
        <v>Correct</v>
      </c>
    </row>
    <row r="133" spans="1:11">
      <c r="A133" s="1">
        <v>0</v>
      </c>
      <c r="B133" s="1">
        <v>18.489999999999998</v>
      </c>
      <c r="C133" s="1">
        <v>289.10000000000002</v>
      </c>
      <c r="D133" s="1">
        <v>6.4130000000000006E-2</v>
      </c>
      <c r="E133">
        <f t="shared" si="14"/>
        <v>-5.2926852429463125</v>
      </c>
      <c r="F133">
        <f t="shared" si="15"/>
        <v>5.0282400691387787E-3</v>
      </c>
      <c r="G133">
        <f t="shared" si="16"/>
        <v>5.0030833648941758E-3</v>
      </c>
      <c r="H133">
        <f t="shared" si="17"/>
        <v>0.99499691663510581</v>
      </c>
      <c r="I133">
        <f t="shared" si="18"/>
        <v>-5.0156406875358963E-3</v>
      </c>
      <c r="J133">
        <f t="shared" si="19"/>
        <v>0</v>
      </c>
      <c r="K133" t="str">
        <f t="shared" si="20"/>
        <v>Correct</v>
      </c>
    </row>
    <row r="134" spans="1:11">
      <c r="A134" s="1">
        <v>0</v>
      </c>
      <c r="B134" s="1">
        <v>28.14</v>
      </c>
      <c r="C134" s="1">
        <v>449.9</v>
      </c>
      <c r="D134" s="1">
        <v>5.6980000000000003E-2</v>
      </c>
      <c r="E134">
        <f t="shared" si="14"/>
        <v>-1.1580513196188864</v>
      </c>
      <c r="F134">
        <f t="shared" si="15"/>
        <v>0.31409766084904794</v>
      </c>
      <c r="G134">
        <f t="shared" si="16"/>
        <v>0.23902155083824378</v>
      </c>
      <c r="H134">
        <f t="shared" si="17"/>
        <v>0.76097844916175617</v>
      </c>
      <c r="I134">
        <f t="shared" si="18"/>
        <v>-0.2731502406255758</v>
      </c>
      <c r="J134">
        <f t="shared" si="19"/>
        <v>0</v>
      </c>
      <c r="K134" t="str">
        <f t="shared" si="20"/>
        <v>Correct</v>
      </c>
    </row>
    <row r="135" spans="1:11">
      <c r="A135" s="1">
        <v>0</v>
      </c>
      <c r="B135" s="1">
        <v>14.93</v>
      </c>
      <c r="C135" s="1">
        <v>686.9</v>
      </c>
      <c r="D135" s="1">
        <v>5.6689999999999997E-2</v>
      </c>
      <c r="E135">
        <f t="shared" si="14"/>
        <v>-1.295742255314476</v>
      </c>
      <c r="F135">
        <f t="shared" si="15"/>
        <v>0.27369463761840634</v>
      </c>
      <c r="G135">
        <f t="shared" si="16"/>
        <v>0.2148824604696217</v>
      </c>
      <c r="H135">
        <f t="shared" si="17"/>
        <v>0.78511753953037833</v>
      </c>
      <c r="I135">
        <f t="shared" si="18"/>
        <v>-0.24192184052259633</v>
      </c>
      <c r="J135">
        <f t="shared" si="19"/>
        <v>0</v>
      </c>
      <c r="K135" t="str">
        <f t="shared" si="20"/>
        <v>Correct</v>
      </c>
    </row>
    <row r="136" spans="1:11">
      <c r="A136" s="1">
        <v>0</v>
      </c>
      <c r="B136" s="1">
        <v>29.97</v>
      </c>
      <c r="C136" s="1">
        <v>465.4</v>
      </c>
      <c r="D136" s="1">
        <v>5.96E-2</v>
      </c>
      <c r="E136">
        <f t="shared" si="14"/>
        <v>0.17657586572253336</v>
      </c>
      <c r="F136">
        <f t="shared" si="15"/>
        <v>1.193124940611797</v>
      </c>
      <c r="G136">
        <f t="shared" si="16"/>
        <v>0.54402962572618474</v>
      </c>
      <c r="H136">
        <f t="shared" si="17"/>
        <v>0.45597037427381526</v>
      </c>
      <c r="I136">
        <f t="shared" si="18"/>
        <v>-0.78532744027608181</v>
      </c>
      <c r="J136">
        <f t="shared" si="19"/>
        <v>1</v>
      </c>
      <c r="K136" t="str">
        <f t="shared" si="20"/>
        <v>Incorrect</v>
      </c>
    </row>
    <row r="137" spans="1:11">
      <c r="A137" s="1">
        <v>0</v>
      </c>
      <c r="B137" s="1">
        <v>15.62</v>
      </c>
      <c r="C137" s="1">
        <v>358.9</v>
      </c>
      <c r="D137" s="1">
        <v>6.837E-2</v>
      </c>
      <c r="E137">
        <f t="shared" si="14"/>
        <v>-4.1567151208975375</v>
      </c>
      <c r="F137">
        <f t="shared" si="15"/>
        <v>1.5658911159248955E-2</v>
      </c>
      <c r="G137">
        <f t="shared" si="16"/>
        <v>1.5417490052222598E-2</v>
      </c>
      <c r="H137">
        <f t="shared" si="17"/>
        <v>0.98458250994777741</v>
      </c>
      <c r="I137">
        <f t="shared" si="18"/>
        <v>-1.5537575427656667E-2</v>
      </c>
      <c r="J137">
        <f t="shared" si="19"/>
        <v>0</v>
      </c>
      <c r="K137" t="str">
        <f t="shared" si="20"/>
        <v>Correct</v>
      </c>
    </row>
    <row r="138" spans="1:11">
      <c r="A138" s="1">
        <v>0</v>
      </c>
      <c r="B138" s="1">
        <v>15.73</v>
      </c>
      <c r="C138" s="1">
        <v>506.9</v>
      </c>
      <c r="D138" s="1">
        <v>5.9130000000000002E-2</v>
      </c>
      <c r="E138">
        <f t="shared" si="14"/>
        <v>-3.535273619447759</v>
      </c>
      <c r="F138">
        <f t="shared" si="15"/>
        <v>2.915077967783598E-2</v>
      </c>
      <c r="G138">
        <f t="shared" si="16"/>
        <v>2.8325081468588403E-2</v>
      </c>
      <c r="H138">
        <f t="shared" si="17"/>
        <v>0.97167491853141164</v>
      </c>
      <c r="I138">
        <f t="shared" si="18"/>
        <v>-2.8733976416557165E-2</v>
      </c>
      <c r="J138">
        <f t="shared" si="19"/>
        <v>0</v>
      </c>
      <c r="K138" t="str">
        <f t="shared" si="20"/>
        <v>Correct</v>
      </c>
    </row>
    <row r="139" spans="1:11">
      <c r="A139" s="1">
        <v>0</v>
      </c>
      <c r="B139" s="1">
        <v>20.53</v>
      </c>
      <c r="C139" s="1">
        <v>618.4</v>
      </c>
      <c r="D139" s="1">
        <v>6.0089999999999998E-2</v>
      </c>
      <c r="E139">
        <f t="shared" si="14"/>
        <v>-5.1946390171472956E-2</v>
      </c>
      <c r="F139">
        <f t="shared" si="15"/>
        <v>0.94937976156487325</v>
      </c>
      <c r="G139">
        <f t="shared" si="16"/>
        <v>0.48701632195193939</v>
      </c>
      <c r="H139">
        <f t="shared" si="17"/>
        <v>0.51298367804806055</v>
      </c>
      <c r="I139">
        <f t="shared" si="18"/>
        <v>-0.66751125098797581</v>
      </c>
      <c r="J139">
        <f t="shared" si="19"/>
        <v>0</v>
      </c>
      <c r="K139" t="str">
        <f t="shared" si="20"/>
        <v>Correct</v>
      </c>
    </row>
    <row r="140" spans="1:11">
      <c r="A140" s="1">
        <v>0</v>
      </c>
      <c r="B140" s="1">
        <v>16.62</v>
      </c>
      <c r="C140" s="1">
        <v>599.4</v>
      </c>
      <c r="D140" s="1">
        <v>5.5359999999999999E-2</v>
      </c>
      <c r="E140">
        <f t="shared" si="14"/>
        <v>-2.4963054385547707</v>
      </c>
      <c r="F140">
        <f t="shared" si="15"/>
        <v>8.2388827606869636E-2</v>
      </c>
      <c r="G140">
        <f t="shared" si="16"/>
        <v>7.6117588712578413E-2</v>
      </c>
      <c r="H140">
        <f t="shared" si="17"/>
        <v>0.92388241128742155</v>
      </c>
      <c r="I140">
        <f t="shared" si="18"/>
        <v>-7.9170475950207389E-2</v>
      </c>
      <c r="J140">
        <f t="shared" si="19"/>
        <v>0</v>
      </c>
      <c r="K140" t="str">
        <f t="shared" si="20"/>
        <v>Correct</v>
      </c>
    </row>
    <row r="141" spans="1:11">
      <c r="A141" s="1">
        <v>0</v>
      </c>
      <c r="B141" s="1">
        <v>14.59</v>
      </c>
      <c r="C141" s="1">
        <v>404.9</v>
      </c>
      <c r="D141" s="1">
        <v>6.5740000000000007E-2</v>
      </c>
      <c r="E141">
        <f t="shared" si="14"/>
        <v>-4.2365484891771761</v>
      </c>
      <c r="F141">
        <f t="shared" si="15"/>
        <v>1.4457405719403847E-2</v>
      </c>
      <c r="G141">
        <f t="shared" si="16"/>
        <v>1.42513679114515E-2</v>
      </c>
      <c r="H141">
        <f t="shared" si="17"/>
        <v>0.98574863208854846</v>
      </c>
      <c r="I141">
        <f t="shared" si="18"/>
        <v>-1.4353893911340038E-2</v>
      </c>
      <c r="J141">
        <f t="shared" si="19"/>
        <v>0</v>
      </c>
      <c r="K141" t="str">
        <f t="shared" si="20"/>
        <v>Correct</v>
      </c>
    </row>
    <row r="142" spans="1:11">
      <c r="A142" s="1">
        <v>0</v>
      </c>
      <c r="B142" s="1">
        <v>18.03</v>
      </c>
      <c r="C142" s="1">
        <v>455.3</v>
      </c>
      <c r="D142" s="1">
        <v>6.2839999999999993E-2</v>
      </c>
      <c r="E142">
        <f t="shared" si="14"/>
        <v>-2.9473793451522923</v>
      </c>
      <c r="F142">
        <f t="shared" si="15"/>
        <v>5.2477050139809495E-2</v>
      </c>
      <c r="G142">
        <f t="shared" si="16"/>
        <v>4.9860517274783828E-2</v>
      </c>
      <c r="H142">
        <f t="shared" si="17"/>
        <v>0.9501394827252162</v>
      </c>
      <c r="I142">
        <f t="shared" si="18"/>
        <v>-5.1146481243847332E-2</v>
      </c>
      <c r="J142">
        <f t="shared" si="19"/>
        <v>0</v>
      </c>
      <c r="K142" t="str">
        <f t="shared" si="20"/>
        <v>Correct</v>
      </c>
    </row>
    <row r="143" spans="1:11">
      <c r="A143" s="1">
        <v>0</v>
      </c>
      <c r="B143" s="1">
        <v>19.239999999999998</v>
      </c>
      <c r="C143" s="1">
        <v>602.9</v>
      </c>
      <c r="D143" s="1">
        <v>5.5939999999999997E-2</v>
      </c>
      <c r="E143">
        <f t="shared" si="14"/>
        <v>-1.530511372657859</v>
      </c>
      <c r="F143">
        <f t="shared" si="15"/>
        <v>0.21642496520371951</v>
      </c>
      <c r="G143">
        <f t="shared" si="16"/>
        <v>0.17791887818372254</v>
      </c>
      <c r="H143">
        <f t="shared" si="17"/>
        <v>0.82208112181627746</v>
      </c>
      <c r="I143">
        <f t="shared" si="18"/>
        <v>-0.19591620045436095</v>
      </c>
      <c r="J143">
        <f t="shared" si="19"/>
        <v>0</v>
      </c>
      <c r="K143" t="str">
        <f t="shared" si="20"/>
        <v>Correct</v>
      </c>
    </row>
    <row r="144" spans="1:11">
      <c r="A144" s="1">
        <v>0</v>
      </c>
      <c r="B144" s="1">
        <v>14.06</v>
      </c>
      <c r="C144" s="1">
        <v>546.29999999999995</v>
      </c>
      <c r="D144" s="1">
        <v>6.6390000000000005E-2</v>
      </c>
      <c r="E144">
        <f t="shared" si="14"/>
        <v>-1.9323415066468321</v>
      </c>
      <c r="F144">
        <f t="shared" si="15"/>
        <v>0.14480873060034988</v>
      </c>
      <c r="G144">
        <f t="shared" si="16"/>
        <v>0.12649163718764675</v>
      </c>
      <c r="H144">
        <f t="shared" si="17"/>
        <v>0.87350836281235322</v>
      </c>
      <c r="I144">
        <f t="shared" si="18"/>
        <v>-0.13523757554160215</v>
      </c>
      <c r="J144">
        <f t="shared" si="19"/>
        <v>0</v>
      </c>
      <c r="K144" t="str">
        <f t="shared" si="20"/>
        <v>Correct</v>
      </c>
    </row>
    <row r="145" spans="1:11">
      <c r="A145" s="1">
        <v>0</v>
      </c>
      <c r="B145" s="1">
        <v>17.64</v>
      </c>
      <c r="C145" s="1">
        <v>571.1</v>
      </c>
      <c r="D145" s="1">
        <v>6.0879999999999997E-2</v>
      </c>
      <c r="E145">
        <f t="shared" si="14"/>
        <v>-1.5472796302662566</v>
      </c>
      <c r="F145">
        <f t="shared" si="15"/>
        <v>0.21282615286460382</v>
      </c>
      <c r="G145">
        <f t="shared" si="16"/>
        <v>0.17547952141527004</v>
      </c>
      <c r="H145">
        <f t="shared" si="17"/>
        <v>0.82452047858472999</v>
      </c>
      <c r="I145">
        <f t="shared" si="18"/>
        <v>-0.1929532997109068</v>
      </c>
      <c r="J145">
        <f t="shared" si="19"/>
        <v>0</v>
      </c>
      <c r="K145" t="str">
        <f t="shared" si="20"/>
        <v>Correct</v>
      </c>
    </row>
    <row r="146" spans="1:11">
      <c r="A146" s="1">
        <v>0</v>
      </c>
      <c r="B146" s="1">
        <v>11.28</v>
      </c>
      <c r="C146" s="1">
        <v>747.2</v>
      </c>
      <c r="D146" s="1">
        <v>6.2590000000000007E-2</v>
      </c>
      <c r="E146">
        <f t="shared" si="14"/>
        <v>-0.21905748243221801</v>
      </c>
      <c r="F146">
        <f t="shared" si="15"/>
        <v>0.8032755425945679</v>
      </c>
      <c r="G146">
        <f t="shared" si="16"/>
        <v>0.44545357801437729</v>
      </c>
      <c r="H146">
        <f t="shared" si="17"/>
        <v>0.55454642198562265</v>
      </c>
      <c r="I146">
        <f t="shared" si="18"/>
        <v>-0.58960475705638915</v>
      </c>
      <c r="J146">
        <f t="shared" si="19"/>
        <v>0</v>
      </c>
      <c r="K146" t="str">
        <f t="shared" si="20"/>
        <v>Correct</v>
      </c>
    </row>
    <row r="147" spans="1:11">
      <c r="A147" s="1">
        <v>0</v>
      </c>
      <c r="B147" s="1">
        <v>16.41</v>
      </c>
      <c r="C147" s="1">
        <v>476.7</v>
      </c>
      <c r="D147" s="1">
        <v>7.3249999999999996E-2</v>
      </c>
      <c r="E147">
        <f t="shared" si="14"/>
        <v>-0.99418658045387076</v>
      </c>
      <c r="F147">
        <f t="shared" si="15"/>
        <v>0.37002430716769391</v>
      </c>
      <c r="G147">
        <f t="shared" si="16"/>
        <v>0.27008594317035145</v>
      </c>
      <c r="H147">
        <f t="shared" si="17"/>
        <v>0.72991405682964849</v>
      </c>
      <c r="I147">
        <f t="shared" si="18"/>
        <v>-0.31482848214080877</v>
      </c>
      <c r="J147">
        <f t="shared" si="19"/>
        <v>0</v>
      </c>
      <c r="K147" t="str">
        <f t="shared" si="20"/>
        <v>Correct</v>
      </c>
    </row>
    <row r="148" spans="1:11">
      <c r="A148" s="1">
        <v>0</v>
      </c>
      <c r="B148" s="1">
        <v>16.850000000000001</v>
      </c>
      <c r="C148" s="1">
        <v>666</v>
      </c>
      <c r="D148" s="1">
        <v>5.355E-2</v>
      </c>
      <c r="E148">
        <f t="shared" si="14"/>
        <v>-1.690841255961578</v>
      </c>
      <c r="F148">
        <f t="shared" si="15"/>
        <v>0.18436436111840016</v>
      </c>
      <c r="G148">
        <f t="shared" si="16"/>
        <v>0.15566523881578481</v>
      </c>
      <c r="H148">
        <f t="shared" si="17"/>
        <v>0.84433476118421513</v>
      </c>
      <c r="I148">
        <f t="shared" si="18"/>
        <v>-0.16920622655144421</v>
      </c>
      <c r="J148">
        <f t="shared" si="19"/>
        <v>0</v>
      </c>
      <c r="K148" t="str">
        <f t="shared" si="20"/>
        <v>Correct</v>
      </c>
    </row>
    <row r="149" spans="1:11">
      <c r="A149" s="1">
        <v>0</v>
      </c>
      <c r="B149" s="1">
        <v>16.170000000000002</v>
      </c>
      <c r="C149" s="1">
        <v>420.5</v>
      </c>
      <c r="D149" s="1">
        <v>6.4009999999999997E-2</v>
      </c>
      <c r="E149">
        <f t="shared" si="14"/>
        <v>-3.8489166709154521</v>
      </c>
      <c r="F149">
        <f t="shared" si="15"/>
        <v>2.1302801887252379E-2</v>
      </c>
      <c r="G149">
        <f t="shared" si="16"/>
        <v>2.0858458282780781E-2</v>
      </c>
      <c r="H149">
        <f t="shared" si="17"/>
        <v>0.97914154171721923</v>
      </c>
      <c r="I149">
        <f t="shared" si="18"/>
        <v>-2.1079069049883464E-2</v>
      </c>
      <c r="J149">
        <f t="shared" si="19"/>
        <v>0</v>
      </c>
      <c r="K149" t="str">
        <f t="shared" si="20"/>
        <v>Correct</v>
      </c>
    </row>
    <row r="150" spans="1:11">
      <c r="A150" s="1">
        <v>0</v>
      </c>
      <c r="B150" s="1">
        <v>22.44</v>
      </c>
      <c r="C150" s="1">
        <v>466.5</v>
      </c>
      <c r="D150" s="1">
        <v>5.9760000000000001E-2</v>
      </c>
      <c r="E150">
        <f t="shared" si="14"/>
        <v>-2.0482773177430396</v>
      </c>
      <c r="F150">
        <f t="shared" si="15"/>
        <v>0.12895686405085072</v>
      </c>
      <c r="G150">
        <f t="shared" si="16"/>
        <v>0.11422656450144247</v>
      </c>
      <c r="H150">
        <f t="shared" si="17"/>
        <v>0.88577343549855758</v>
      </c>
      <c r="I150">
        <f t="shared" si="18"/>
        <v>-0.12129407721958639</v>
      </c>
      <c r="J150">
        <f t="shared" si="19"/>
        <v>0</v>
      </c>
      <c r="K150" t="str">
        <f t="shared" si="20"/>
        <v>Correct</v>
      </c>
    </row>
    <row r="151" spans="1:11">
      <c r="A151" s="1">
        <v>0</v>
      </c>
      <c r="B151" s="1">
        <v>13.23</v>
      </c>
      <c r="C151" s="1">
        <v>992.1</v>
      </c>
      <c r="D151" s="1">
        <v>5.2429999999999997E-2</v>
      </c>
      <c r="E151">
        <f t="shared" si="14"/>
        <v>2.3730485520262672</v>
      </c>
      <c r="F151">
        <f t="shared" si="15"/>
        <v>10.73005360060055</v>
      </c>
      <c r="G151">
        <f t="shared" si="16"/>
        <v>0.91474889765646061</v>
      </c>
      <c r="H151">
        <f t="shared" si="17"/>
        <v>8.5251102343539387E-2</v>
      </c>
      <c r="I151">
        <f t="shared" si="18"/>
        <v>-2.4621542321861072</v>
      </c>
      <c r="J151">
        <f t="shared" si="19"/>
        <v>1</v>
      </c>
      <c r="K151" t="str">
        <f t="shared" si="20"/>
        <v>Incorrect</v>
      </c>
    </row>
    <row r="152" spans="1:11">
      <c r="A152" s="1">
        <v>0</v>
      </c>
      <c r="B152" s="1">
        <v>12.83</v>
      </c>
      <c r="C152" s="1">
        <v>477.3</v>
      </c>
      <c r="D152" s="1">
        <v>6.0130000000000003E-2</v>
      </c>
      <c r="E152">
        <f t="shared" si="14"/>
        <v>-4.699330837111475</v>
      </c>
      <c r="F152">
        <f t="shared" si="15"/>
        <v>9.101365360384325E-3</v>
      </c>
      <c r="G152">
        <f t="shared" si="16"/>
        <v>9.0192776194826744E-3</v>
      </c>
      <c r="H152">
        <f t="shared" si="17"/>
        <v>0.99098072238051738</v>
      </c>
      <c r="I152">
        <f t="shared" si="18"/>
        <v>-9.060197535081322E-3</v>
      </c>
      <c r="J152">
        <f t="shared" si="19"/>
        <v>0</v>
      </c>
      <c r="K152" t="str">
        <f t="shared" si="20"/>
        <v>Correct</v>
      </c>
    </row>
    <row r="153" spans="1:11">
      <c r="A153" s="1">
        <v>0</v>
      </c>
      <c r="B153" s="1">
        <v>20.54</v>
      </c>
      <c r="C153" s="1">
        <v>538.70000000000005</v>
      </c>
      <c r="D153" s="1">
        <v>5.8880000000000002E-2</v>
      </c>
      <c r="E153">
        <f t="shared" si="14"/>
        <v>-1.6072782062777673</v>
      </c>
      <c r="F153">
        <f t="shared" si="15"/>
        <v>0.20043240800030229</v>
      </c>
      <c r="G153">
        <f t="shared" si="16"/>
        <v>0.16696684183508964</v>
      </c>
      <c r="H153">
        <f t="shared" si="17"/>
        <v>0.83303315816491041</v>
      </c>
      <c r="I153">
        <f t="shared" si="18"/>
        <v>-0.18268183188734044</v>
      </c>
      <c r="J153">
        <f t="shared" si="19"/>
        <v>0</v>
      </c>
      <c r="K153" t="str">
        <f t="shared" si="20"/>
        <v>Correct</v>
      </c>
    </row>
    <row r="154" spans="1:11">
      <c r="A154" s="1">
        <v>0</v>
      </c>
      <c r="B154" s="1">
        <v>20.21</v>
      </c>
      <c r="C154" s="1">
        <v>680.9</v>
      </c>
      <c r="D154" s="1">
        <v>5.7480000000000003E-2</v>
      </c>
      <c r="E154">
        <f t="shared" si="14"/>
        <v>0.35909550687836322</v>
      </c>
      <c r="F154">
        <f t="shared" si="15"/>
        <v>1.4320335640960919</v>
      </c>
      <c r="G154">
        <f t="shared" si="16"/>
        <v>0.58882146415949332</v>
      </c>
      <c r="H154">
        <f t="shared" si="17"/>
        <v>0.41117853584050668</v>
      </c>
      <c r="I154">
        <f t="shared" si="18"/>
        <v>-0.8887277650350407</v>
      </c>
      <c r="J154">
        <f t="shared" si="19"/>
        <v>1</v>
      </c>
      <c r="K154" t="str">
        <f t="shared" si="20"/>
        <v>Incorrect</v>
      </c>
    </row>
    <row r="155" spans="1:11">
      <c r="A155" s="1">
        <v>0</v>
      </c>
      <c r="B155" s="1">
        <v>18.170000000000002</v>
      </c>
      <c r="C155" s="1">
        <v>485.6</v>
      </c>
      <c r="D155" s="1">
        <v>6.8540000000000004E-2</v>
      </c>
      <c r="E155">
        <f t="shared" si="14"/>
        <v>-1.2608870973662398</v>
      </c>
      <c r="F155">
        <f t="shared" si="15"/>
        <v>0.28340250933653977</v>
      </c>
      <c r="G155">
        <f t="shared" si="16"/>
        <v>0.22082122114834096</v>
      </c>
      <c r="H155">
        <f t="shared" si="17"/>
        <v>0.77917877885165909</v>
      </c>
      <c r="I155">
        <f t="shared" si="18"/>
        <v>-0.24951476155797006</v>
      </c>
      <c r="J155">
        <f t="shared" si="19"/>
        <v>0</v>
      </c>
      <c r="K155" t="str">
        <f t="shared" si="20"/>
        <v>Correct</v>
      </c>
    </row>
    <row r="156" spans="1:11">
      <c r="A156" s="1">
        <v>0</v>
      </c>
      <c r="B156" s="1">
        <v>17.309999999999999</v>
      </c>
      <c r="C156" s="1">
        <v>480.1</v>
      </c>
      <c r="D156" s="1">
        <v>6.046E-2</v>
      </c>
      <c r="E156">
        <f t="shared" si="14"/>
        <v>-3.2332866561375546</v>
      </c>
      <c r="F156">
        <f t="shared" si="15"/>
        <v>3.9427700310542886E-2</v>
      </c>
      <c r="G156">
        <f t="shared" si="16"/>
        <v>3.7932123897374805E-2</v>
      </c>
      <c r="H156">
        <f t="shared" si="17"/>
        <v>0.96206787610262523</v>
      </c>
      <c r="I156">
        <f t="shared" si="18"/>
        <v>-3.8670273526242104E-2</v>
      </c>
      <c r="J156">
        <f t="shared" si="19"/>
        <v>0</v>
      </c>
      <c r="K156" t="str">
        <f t="shared" si="20"/>
        <v>Correct</v>
      </c>
    </row>
    <row r="157" spans="1:11">
      <c r="A157" s="1">
        <v>0</v>
      </c>
      <c r="B157" s="1">
        <v>16.739999999999998</v>
      </c>
      <c r="C157" s="1">
        <v>689.4</v>
      </c>
      <c r="D157" s="1">
        <v>6.8690000000000001E-2</v>
      </c>
      <c r="E157">
        <f t="shared" si="14"/>
        <v>1.7009781267570769</v>
      </c>
      <c r="F157">
        <f t="shared" si="15"/>
        <v>5.4793042255420357</v>
      </c>
      <c r="G157">
        <f t="shared" si="16"/>
        <v>0.84566244072042418</v>
      </c>
      <c r="H157">
        <f t="shared" si="17"/>
        <v>0.15433755927957582</v>
      </c>
      <c r="I157">
        <f t="shared" si="18"/>
        <v>-1.8686131319977952</v>
      </c>
      <c r="J157">
        <f t="shared" si="19"/>
        <v>1</v>
      </c>
      <c r="K157" t="str">
        <f t="shared" si="20"/>
        <v>Incorrect</v>
      </c>
    </row>
    <row r="158" spans="1:11">
      <c r="A158" s="1">
        <v>0</v>
      </c>
      <c r="B158" s="1">
        <v>16.32</v>
      </c>
      <c r="C158" s="1">
        <v>476.3</v>
      </c>
      <c r="D158" s="1">
        <v>6.6119999999999998E-2</v>
      </c>
      <c r="E158">
        <f t="shared" si="14"/>
        <v>-2.4590800202982077</v>
      </c>
      <c r="F158">
        <f t="shared" si="15"/>
        <v>8.551358555360028E-2</v>
      </c>
      <c r="G158">
        <f t="shared" si="16"/>
        <v>7.8777075378553899E-2</v>
      </c>
      <c r="H158">
        <f t="shared" si="17"/>
        <v>0.92122292462144606</v>
      </c>
      <c r="I158">
        <f t="shared" si="18"/>
        <v>-8.20532257379471E-2</v>
      </c>
      <c r="J158">
        <f t="shared" si="19"/>
        <v>0</v>
      </c>
      <c r="K158" t="str">
        <f t="shared" si="20"/>
        <v>Correct</v>
      </c>
    </row>
    <row r="159" spans="1:11">
      <c r="A159" s="1">
        <v>0</v>
      </c>
      <c r="B159" s="1">
        <v>12.87</v>
      </c>
      <c r="C159" s="1">
        <v>248.7</v>
      </c>
      <c r="D159" s="1">
        <v>9.5019999999999993E-2</v>
      </c>
      <c r="E159">
        <f t="shared" si="14"/>
        <v>-1.457452244308385</v>
      </c>
      <c r="F159">
        <f t="shared" si="15"/>
        <v>0.23282871039070335</v>
      </c>
      <c r="G159">
        <f t="shared" si="16"/>
        <v>0.18885730712494209</v>
      </c>
      <c r="H159">
        <f t="shared" si="17"/>
        <v>0.81114269287505791</v>
      </c>
      <c r="I159">
        <f t="shared" si="18"/>
        <v>-0.20931129351857244</v>
      </c>
      <c r="J159">
        <f t="shared" si="19"/>
        <v>0</v>
      </c>
      <c r="K159" t="str">
        <f t="shared" si="20"/>
        <v>Correct</v>
      </c>
    </row>
    <row r="160" spans="1:11">
      <c r="A160" s="1">
        <v>0</v>
      </c>
      <c r="B160" s="1">
        <v>13.14</v>
      </c>
      <c r="C160" s="1">
        <v>272.5</v>
      </c>
      <c r="D160" s="1">
        <v>9.5750000000000002E-2</v>
      </c>
      <c r="E160">
        <f t="shared" si="14"/>
        <v>-0.83652130687510962</v>
      </c>
      <c r="F160">
        <f t="shared" si="15"/>
        <v>0.43321492702098768</v>
      </c>
      <c r="G160">
        <f t="shared" si="16"/>
        <v>0.30226794240934091</v>
      </c>
      <c r="H160">
        <f t="shared" si="17"/>
        <v>0.69773205759065915</v>
      </c>
      <c r="I160">
        <f t="shared" si="18"/>
        <v>-0.35992012156396613</v>
      </c>
      <c r="J160">
        <f t="shared" si="19"/>
        <v>0</v>
      </c>
      <c r="K160" t="str">
        <f t="shared" si="20"/>
        <v>Correct</v>
      </c>
    </row>
    <row r="161" spans="1:11">
      <c r="A161" s="1">
        <v>0</v>
      </c>
      <c r="B161" s="1">
        <v>20.04</v>
      </c>
      <c r="C161" s="1">
        <v>453.1</v>
      </c>
      <c r="D161" s="1">
        <v>6.8940000000000001E-2</v>
      </c>
      <c r="E161">
        <f t="shared" si="14"/>
        <v>-1.1520255195151066</v>
      </c>
      <c r="F161">
        <f t="shared" si="15"/>
        <v>0.31599606452262391</v>
      </c>
      <c r="G161">
        <f t="shared" si="16"/>
        <v>0.24011930813581206</v>
      </c>
      <c r="H161">
        <f t="shared" si="17"/>
        <v>0.75988069186418794</v>
      </c>
      <c r="I161">
        <f t="shared" si="18"/>
        <v>-0.27459384241432566</v>
      </c>
      <c r="J161">
        <f t="shared" si="19"/>
        <v>0</v>
      </c>
      <c r="K161" t="str">
        <f t="shared" si="20"/>
        <v>Correct</v>
      </c>
    </row>
    <row r="162" spans="1:11">
      <c r="A162" s="1">
        <v>0</v>
      </c>
      <c r="B162" s="1">
        <v>17.12</v>
      </c>
      <c r="C162" s="1">
        <v>366.5</v>
      </c>
      <c r="D162" s="1">
        <v>7.9759999999999998E-2</v>
      </c>
      <c r="E162">
        <f t="shared" si="14"/>
        <v>-1.291916700687235</v>
      </c>
      <c r="F162">
        <f t="shared" si="15"/>
        <v>0.27474367670458488</v>
      </c>
      <c r="G162">
        <f t="shared" si="16"/>
        <v>0.21552856603677456</v>
      </c>
      <c r="H162">
        <f t="shared" si="17"/>
        <v>0.7844714339632255</v>
      </c>
      <c r="I162">
        <f t="shared" si="18"/>
        <v>-0.24274512052080932</v>
      </c>
      <c r="J162">
        <f t="shared" si="19"/>
        <v>0</v>
      </c>
      <c r="K162" t="str">
        <f t="shared" si="20"/>
        <v>Correct</v>
      </c>
    </row>
    <row r="163" spans="1:11">
      <c r="A163" s="1">
        <v>0</v>
      </c>
      <c r="B163" s="1">
        <v>15.7</v>
      </c>
      <c r="C163" s="1">
        <v>819.8</v>
      </c>
      <c r="D163" s="1">
        <v>5.6570000000000002E-2</v>
      </c>
      <c r="E163">
        <f t="shared" si="14"/>
        <v>1.1064010341010952</v>
      </c>
      <c r="F163">
        <f t="shared" si="15"/>
        <v>3.0234574698432168</v>
      </c>
      <c r="G163">
        <f t="shared" si="16"/>
        <v>0.75145754428989464</v>
      </c>
      <c r="H163">
        <f t="shared" si="17"/>
        <v>0.24854245571010536</v>
      </c>
      <c r="I163">
        <f t="shared" si="18"/>
        <v>-1.3921416001103095</v>
      </c>
      <c r="J163">
        <f t="shared" si="19"/>
        <v>1</v>
      </c>
      <c r="K163" t="str">
        <f t="shared" si="20"/>
        <v>Incorrect</v>
      </c>
    </row>
    <row r="164" spans="1:11">
      <c r="A164" s="1">
        <v>0</v>
      </c>
      <c r="B164" s="1">
        <v>14.69</v>
      </c>
      <c r="C164" s="1">
        <v>426</v>
      </c>
      <c r="D164" s="1">
        <v>6.7580000000000001E-2</v>
      </c>
      <c r="E164">
        <f t="shared" si="14"/>
        <v>-3.4887526622585323</v>
      </c>
      <c r="F164">
        <f t="shared" si="15"/>
        <v>3.0538940797505736E-2</v>
      </c>
      <c r="G164">
        <f t="shared" si="16"/>
        <v>2.9633951312768921E-2</v>
      </c>
      <c r="H164">
        <f t="shared" si="17"/>
        <v>0.97036604868723109</v>
      </c>
      <c r="I164">
        <f t="shared" si="18"/>
        <v>-3.0081908890125197E-2</v>
      </c>
      <c r="J164">
        <f t="shared" si="19"/>
        <v>0</v>
      </c>
      <c r="K164" t="str">
        <f t="shared" si="20"/>
        <v>Correct</v>
      </c>
    </row>
    <row r="165" spans="1:11">
      <c r="A165" s="1">
        <v>0</v>
      </c>
      <c r="B165" s="1">
        <v>14.7</v>
      </c>
      <c r="C165" s="1">
        <v>680.7</v>
      </c>
      <c r="D165" s="1">
        <v>5.348E-2</v>
      </c>
      <c r="E165">
        <f t="shared" si="14"/>
        <v>-2.1118642255510096</v>
      </c>
      <c r="F165">
        <f t="shared" si="15"/>
        <v>0.12101216205914163</v>
      </c>
      <c r="G165">
        <f t="shared" si="16"/>
        <v>0.10794901799892993</v>
      </c>
      <c r="H165">
        <f t="shared" si="17"/>
        <v>0.89205098200107003</v>
      </c>
      <c r="I165">
        <f t="shared" si="18"/>
        <v>-0.1142319933256761</v>
      </c>
      <c r="J165">
        <f t="shared" si="19"/>
        <v>0</v>
      </c>
      <c r="K165" t="str">
        <f t="shared" si="20"/>
        <v>Correct</v>
      </c>
    </row>
    <row r="166" spans="1:11">
      <c r="A166" s="1">
        <v>0</v>
      </c>
      <c r="B166" s="1">
        <v>13.66</v>
      </c>
      <c r="C166" s="1">
        <v>658.8</v>
      </c>
      <c r="D166" s="1">
        <v>5.6399999999999999E-2</v>
      </c>
      <c r="E166">
        <f t="shared" si="14"/>
        <v>-2.2014734409176846</v>
      </c>
      <c r="F166">
        <f t="shared" si="15"/>
        <v>0.11064001667432881</v>
      </c>
      <c r="G166">
        <f t="shared" si="16"/>
        <v>9.9618251650635051E-2</v>
      </c>
      <c r="H166">
        <f t="shared" si="17"/>
        <v>0.90038174834936491</v>
      </c>
      <c r="I166">
        <f t="shared" si="18"/>
        <v>-0.10493644075767135</v>
      </c>
      <c r="J166">
        <f t="shared" si="19"/>
        <v>0</v>
      </c>
      <c r="K166" t="str">
        <f t="shared" si="20"/>
        <v>Correct</v>
      </c>
    </row>
    <row r="167" spans="1:11">
      <c r="A167" s="1">
        <v>0</v>
      </c>
      <c r="B167" s="1">
        <v>18.61</v>
      </c>
      <c r="C167" s="1">
        <v>391.2</v>
      </c>
      <c r="D167" s="1">
        <v>6.2109999999999999E-2</v>
      </c>
      <c r="E167">
        <f t="shared" si="14"/>
        <v>-3.9766616799465986</v>
      </c>
      <c r="F167">
        <f t="shared" si="15"/>
        <v>1.8748122218143145E-2</v>
      </c>
      <c r="G167">
        <f t="shared" si="16"/>
        <v>1.840309867499185E-2</v>
      </c>
      <c r="H167">
        <f t="shared" si="17"/>
        <v>0.9815969013250081</v>
      </c>
      <c r="I167">
        <f t="shared" si="18"/>
        <v>-1.8574542349782151E-2</v>
      </c>
      <c r="J167">
        <f t="shared" si="19"/>
        <v>0</v>
      </c>
      <c r="K167" t="str">
        <f t="shared" si="20"/>
        <v>Correct</v>
      </c>
    </row>
    <row r="168" spans="1:11">
      <c r="A168" s="1">
        <v>0</v>
      </c>
      <c r="B168" s="1">
        <v>18.22</v>
      </c>
      <c r="C168" s="1">
        <v>493.1</v>
      </c>
      <c r="D168" s="1">
        <v>7.2529999999999997E-2</v>
      </c>
      <c r="E168">
        <f t="shared" si="14"/>
        <v>-0.32113564552301632</v>
      </c>
      <c r="F168">
        <f t="shared" si="15"/>
        <v>0.72532485724733864</v>
      </c>
      <c r="G168">
        <f t="shared" si="16"/>
        <v>0.4203990072945189</v>
      </c>
      <c r="H168">
        <f t="shared" si="17"/>
        <v>0.57960099270548104</v>
      </c>
      <c r="I168">
        <f t="shared" si="18"/>
        <v>-0.54541535579470057</v>
      </c>
      <c r="J168">
        <f t="shared" si="19"/>
        <v>0</v>
      </c>
      <c r="K168" t="str">
        <f t="shared" si="20"/>
        <v>Correct</v>
      </c>
    </row>
    <row r="169" spans="1:11">
      <c r="A169" s="1">
        <v>0</v>
      </c>
      <c r="B169" s="1">
        <v>16.7</v>
      </c>
      <c r="C169" s="1">
        <v>493.8</v>
      </c>
      <c r="D169" s="1">
        <v>6.6229999999999997E-2</v>
      </c>
      <c r="E169">
        <f t="shared" si="14"/>
        <v>-2.033341516063814</v>
      </c>
      <c r="F169">
        <f t="shared" si="15"/>
        <v>0.13089739380726789</v>
      </c>
      <c r="G169">
        <f t="shared" si="16"/>
        <v>0.11574648109019867</v>
      </c>
      <c r="H169">
        <f t="shared" si="17"/>
        <v>0.88425351890980131</v>
      </c>
      <c r="I169">
        <f t="shared" si="18"/>
        <v>-0.12301147136270538</v>
      </c>
      <c r="J169">
        <f t="shared" si="19"/>
        <v>0</v>
      </c>
      <c r="K169" t="str">
        <f t="shared" si="20"/>
        <v>Correct</v>
      </c>
    </row>
    <row r="170" spans="1:11">
      <c r="A170" s="1">
        <v>0</v>
      </c>
      <c r="B170" s="1">
        <v>13.9</v>
      </c>
      <c r="C170" s="1">
        <v>257.8</v>
      </c>
      <c r="D170" s="1">
        <v>7.6960000000000001E-2</v>
      </c>
      <c r="E170">
        <f t="shared" si="14"/>
        <v>-4.6209611112752214</v>
      </c>
      <c r="F170">
        <f t="shared" si="15"/>
        <v>9.8433309770285492E-3</v>
      </c>
      <c r="G170">
        <f t="shared" si="16"/>
        <v>9.7473842477179863E-3</v>
      </c>
      <c r="H170">
        <f t="shared" si="17"/>
        <v>0.99025261575228196</v>
      </c>
      <c r="I170">
        <f t="shared" si="18"/>
        <v>-9.7952009766248318E-3</v>
      </c>
      <c r="J170">
        <f t="shared" si="19"/>
        <v>0</v>
      </c>
      <c r="K170" t="str">
        <f t="shared" si="20"/>
        <v>Correct</v>
      </c>
    </row>
    <row r="171" spans="1:11">
      <c r="A171" s="1">
        <v>0</v>
      </c>
      <c r="B171" s="1">
        <v>19.829999999999998</v>
      </c>
      <c r="C171" s="1">
        <v>388.1</v>
      </c>
      <c r="D171" s="1">
        <v>6.343E-2</v>
      </c>
      <c r="E171">
        <f t="shared" si="14"/>
        <v>-3.3942724787309544</v>
      </c>
      <c r="F171">
        <f t="shared" si="15"/>
        <v>3.3564964517130355E-2</v>
      </c>
      <c r="G171">
        <f t="shared" si="16"/>
        <v>3.2474944168421498E-2</v>
      </c>
      <c r="H171">
        <f t="shared" si="17"/>
        <v>0.96752505583157855</v>
      </c>
      <c r="I171">
        <f t="shared" si="18"/>
        <v>-3.3013956913195065E-2</v>
      </c>
      <c r="J171">
        <f t="shared" si="19"/>
        <v>0</v>
      </c>
      <c r="K171" t="str">
        <f t="shared" si="20"/>
        <v>Correct</v>
      </c>
    </row>
    <row r="172" spans="1:11">
      <c r="A172" s="1">
        <v>0</v>
      </c>
      <c r="B172" s="1">
        <v>18.68</v>
      </c>
      <c r="C172" s="1">
        <v>571</v>
      </c>
      <c r="D172" s="1">
        <v>6.8430000000000005E-2</v>
      </c>
      <c r="E172">
        <f t="shared" si="14"/>
        <v>0.28069558713504783</v>
      </c>
      <c r="F172">
        <f t="shared" si="15"/>
        <v>1.3240504845796592</v>
      </c>
      <c r="G172">
        <f t="shared" si="16"/>
        <v>0.56971674813644779</v>
      </c>
      <c r="H172">
        <f t="shared" si="17"/>
        <v>0.43028325186355221</v>
      </c>
      <c r="I172">
        <f t="shared" si="18"/>
        <v>-0.84331156189471002</v>
      </c>
      <c r="J172">
        <f t="shared" si="19"/>
        <v>1</v>
      </c>
      <c r="K172" t="str">
        <f t="shared" si="20"/>
        <v>Incorrect</v>
      </c>
    </row>
    <row r="173" spans="1:11">
      <c r="A173" s="1">
        <v>0</v>
      </c>
      <c r="B173" s="1">
        <v>15.68</v>
      </c>
      <c r="C173" s="1">
        <v>293.2</v>
      </c>
      <c r="D173" s="1">
        <v>6.8909999999999999E-2</v>
      </c>
      <c r="E173">
        <f t="shared" si="14"/>
        <v>-5.1146115471589138</v>
      </c>
      <c r="F173">
        <f t="shared" si="15"/>
        <v>6.0083113267732254E-3</v>
      </c>
      <c r="G173">
        <f t="shared" si="16"/>
        <v>5.9724271252283873E-3</v>
      </c>
      <c r="H173">
        <f t="shared" si="17"/>
        <v>0.99402757287477161</v>
      </c>
      <c r="I173">
        <f t="shared" si="18"/>
        <v>-5.9903333996551515E-3</v>
      </c>
      <c r="J173">
        <f t="shared" si="19"/>
        <v>0</v>
      </c>
      <c r="K173" t="str">
        <f t="shared" si="20"/>
        <v>Correct</v>
      </c>
    </row>
    <row r="174" spans="1:11">
      <c r="A174" s="1">
        <v>0</v>
      </c>
      <c r="B174" s="1">
        <v>13.1</v>
      </c>
      <c r="C174" s="1">
        <v>221.3</v>
      </c>
      <c r="D174" s="1">
        <v>7.1260000000000004E-2</v>
      </c>
      <c r="E174">
        <f t="shared" si="14"/>
        <v>-6.6092006578392812</v>
      </c>
      <c r="F174">
        <f t="shared" si="15"/>
        <v>1.3479091595248597E-3</v>
      </c>
      <c r="G174">
        <f t="shared" si="16"/>
        <v>1.3460947460870209E-3</v>
      </c>
      <c r="H174">
        <f t="shared" si="17"/>
        <v>0.99865390525391295</v>
      </c>
      <c r="I174">
        <f t="shared" si="18"/>
        <v>-1.3470015454697054E-3</v>
      </c>
      <c r="J174">
        <f t="shared" si="19"/>
        <v>0</v>
      </c>
      <c r="K174" t="str">
        <f t="shared" si="20"/>
        <v>Correct</v>
      </c>
    </row>
    <row r="175" spans="1:11">
      <c r="A175" s="1">
        <v>0</v>
      </c>
      <c r="B175" s="1">
        <v>18.75</v>
      </c>
      <c r="C175" s="1">
        <v>551.1</v>
      </c>
      <c r="D175" s="1">
        <v>6.3170000000000004E-2</v>
      </c>
      <c r="E175">
        <f t="shared" si="14"/>
        <v>-1.0823752098521418</v>
      </c>
      <c r="F175">
        <f t="shared" si="15"/>
        <v>0.33878987218346956</v>
      </c>
      <c r="G175">
        <f t="shared" si="16"/>
        <v>0.25305679346896143</v>
      </c>
      <c r="H175">
        <f t="shared" si="17"/>
        <v>0.74694320653103863</v>
      </c>
      <c r="I175">
        <f t="shared" si="18"/>
        <v>-0.29176612547989372</v>
      </c>
      <c r="J175">
        <f t="shared" si="19"/>
        <v>0</v>
      </c>
      <c r="K175" t="str">
        <f t="shared" si="20"/>
        <v>Correct</v>
      </c>
    </row>
    <row r="176" spans="1:11">
      <c r="A176" s="1">
        <v>0</v>
      </c>
      <c r="B176" s="1">
        <v>12.27</v>
      </c>
      <c r="C176" s="1">
        <v>468.5</v>
      </c>
      <c r="D176" s="1">
        <v>5.808E-2</v>
      </c>
      <c r="E176">
        <f t="shared" si="14"/>
        <v>-5.4252442148801805</v>
      </c>
      <c r="F176">
        <f t="shared" si="15"/>
        <v>4.4039905104538909E-3</v>
      </c>
      <c r="G176">
        <f t="shared" si="16"/>
        <v>4.3846804194950621E-3</v>
      </c>
      <c r="H176">
        <f t="shared" si="17"/>
        <v>0.99561531958050498</v>
      </c>
      <c r="I176">
        <f t="shared" si="18"/>
        <v>-4.3943213225261348E-3</v>
      </c>
      <c r="J176">
        <f t="shared" si="19"/>
        <v>0</v>
      </c>
      <c r="K176" t="str">
        <f t="shared" si="20"/>
        <v>Correct</v>
      </c>
    </row>
    <row r="177" spans="1:11">
      <c r="A177" s="1">
        <v>0</v>
      </c>
      <c r="B177" s="1">
        <v>13.17</v>
      </c>
      <c r="C177" s="1">
        <v>594.20000000000005</v>
      </c>
      <c r="D177" s="1">
        <v>6.4570000000000002E-2</v>
      </c>
      <c r="E177">
        <f t="shared" si="14"/>
        <v>-1.7759354424403551</v>
      </c>
      <c r="F177">
        <f t="shared" si="15"/>
        <v>0.16932498161821694</v>
      </c>
      <c r="G177">
        <f t="shared" si="16"/>
        <v>0.14480575056550132</v>
      </c>
      <c r="H177">
        <f t="shared" si="17"/>
        <v>0.85519424943449862</v>
      </c>
      <c r="I177">
        <f t="shared" si="18"/>
        <v>-0.1564266435285929</v>
      </c>
      <c r="J177">
        <f t="shared" si="19"/>
        <v>0</v>
      </c>
      <c r="K177" t="str">
        <f t="shared" si="20"/>
        <v>Correct</v>
      </c>
    </row>
    <row r="178" spans="1:11">
      <c r="A178" s="1">
        <v>0</v>
      </c>
      <c r="B178" s="1">
        <v>13.44</v>
      </c>
      <c r="C178" s="1">
        <v>445.2</v>
      </c>
      <c r="D178" s="1">
        <v>6.608E-2</v>
      </c>
      <c r="E178">
        <f t="shared" si="14"/>
        <v>-3.8505963403625572</v>
      </c>
      <c r="F178">
        <f t="shared" si="15"/>
        <v>2.1267050255651745E-2</v>
      </c>
      <c r="G178">
        <f t="shared" si="16"/>
        <v>2.0824181344466178E-2</v>
      </c>
      <c r="H178">
        <f t="shared" si="17"/>
        <v>0.97917581865553383</v>
      </c>
      <c r="I178">
        <f t="shared" si="18"/>
        <v>-2.1044062529478037E-2</v>
      </c>
      <c r="J178">
        <f t="shared" si="19"/>
        <v>0</v>
      </c>
      <c r="K178" t="str">
        <f t="shared" si="20"/>
        <v>Correct</v>
      </c>
    </row>
    <row r="179" spans="1:11">
      <c r="A179" s="1">
        <v>0</v>
      </c>
      <c r="B179" s="1">
        <v>17.559999999999999</v>
      </c>
      <c r="C179" s="1">
        <v>422.9</v>
      </c>
      <c r="D179" s="1">
        <v>6.6769999999999996E-2</v>
      </c>
      <c r="E179">
        <f t="shared" si="14"/>
        <v>-2.8353535151458722</v>
      </c>
      <c r="F179">
        <f t="shared" si="15"/>
        <v>5.8697771614328334E-2</v>
      </c>
      <c r="G179">
        <f t="shared" si="16"/>
        <v>5.5443369380880556E-2</v>
      </c>
      <c r="H179">
        <f t="shared" si="17"/>
        <v>0.94455663061911943</v>
      </c>
      <c r="I179">
        <f t="shared" si="18"/>
        <v>-5.7039635532950446E-2</v>
      </c>
      <c r="J179">
        <f t="shared" si="19"/>
        <v>0</v>
      </c>
      <c r="K179" t="str">
        <f t="shared" si="20"/>
        <v>Correct</v>
      </c>
    </row>
    <row r="180" spans="1:11">
      <c r="A180" s="1">
        <v>0</v>
      </c>
      <c r="B180" s="1">
        <v>20.02</v>
      </c>
      <c r="C180" s="1">
        <v>416.2</v>
      </c>
      <c r="D180" s="1">
        <v>6.4610000000000001E-2</v>
      </c>
      <c r="E180">
        <f t="shared" si="14"/>
        <v>-2.6362174250108943</v>
      </c>
      <c r="F180">
        <f t="shared" si="15"/>
        <v>7.1631710068106411E-2</v>
      </c>
      <c r="G180">
        <f t="shared" si="16"/>
        <v>6.6843589448798549E-2</v>
      </c>
      <c r="H180">
        <f t="shared" si="17"/>
        <v>0.93315641055120147</v>
      </c>
      <c r="I180">
        <f t="shared" si="18"/>
        <v>-6.9182449579455227E-2</v>
      </c>
      <c r="J180">
        <f t="shared" si="19"/>
        <v>0</v>
      </c>
      <c r="K180" t="str">
        <f t="shared" si="20"/>
        <v>Correct</v>
      </c>
    </row>
    <row r="181" spans="1:11">
      <c r="A181" s="1">
        <v>0</v>
      </c>
      <c r="B181" s="1">
        <v>16.329999999999998</v>
      </c>
      <c r="C181" s="1">
        <v>575.5</v>
      </c>
      <c r="D181" s="1">
        <v>6.1550000000000001E-2</v>
      </c>
      <c r="E181">
        <f t="shared" si="14"/>
        <v>-1.7359813887955831</v>
      </c>
      <c r="F181">
        <f t="shared" si="15"/>
        <v>0.17622716802608876</v>
      </c>
      <c r="G181">
        <f t="shared" si="16"/>
        <v>0.14982409250232523</v>
      </c>
      <c r="H181">
        <f t="shared" si="17"/>
        <v>0.8501759074976748</v>
      </c>
      <c r="I181">
        <f t="shared" si="18"/>
        <v>-0.16231200091170714</v>
      </c>
      <c r="J181">
        <f t="shared" si="19"/>
        <v>0</v>
      </c>
      <c r="K181" t="str">
        <f t="shared" si="20"/>
        <v>Correct</v>
      </c>
    </row>
    <row r="182" spans="1:11">
      <c r="A182" s="1">
        <v>0</v>
      </c>
      <c r="B182" s="1">
        <v>17.62</v>
      </c>
      <c r="C182" s="1">
        <v>365.6</v>
      </c>
      <c r="D182" s="1">
        <v>6.4079999999999998E-2</v>
      </c>
      <c r="E182">
        <f t="shared" si="14"/>
        <v>-4.3029134925902461</v>
      </c>
      <c r="F182">
        <f t="shared" si="15"/>
        <v>1.3529084648115175E-2</v>
      </c>
      <c r="G182">
        <f t="shared" si="16"/>
        <v>1.3348491772993675E-2</v>
      </c>
      <c r="H182">
        <f t="shared" si="17"/>
        <v>0.98665150822700631</v>
      </c>
      <c r="I182">
        <f t="shared" si="18"/>
        <v>-1.3438383733596682E-2</v>
      </c>
      <c r="J182">
        <f t="shared" si="19"/>
        <v>0</v>
      </c>
      <c r="K182" t="str">
        <f t="shared" si="20"/>
        <v>Correct</v>
      </c>
    </row>
    <row r="183" spans="1:11">
      <c r="A183" s="1">
        <v>0</v>
      </c>
      <c r="B183" s="1">
        <v>24.44</v>
      </c>
      <c r="C183" s="1">
        <v>406.4</v>
      </c>
      <c r="D183" s="1">
        <v>7.4050000000000005E-2</v>
      </c>
      <c r="E183">
        <f t="shared" si="14"/>
        <v>0.43224342876482069</v>
      </c>
      <c r="F183">
        <f t="shared" si="15"/>
        <v>1.540710122677577</v>
      </c>
      <c r="G183">
        <f t="shared" si="16"/>
        <v>0.60640925106948818</v>
      </c>
      <c r="H183">
        <f t="shared" si="17"/>
        <v>0.39359074893051182</v>
      </c>
      <c r="I183">
        <f t="shared" si="18"/>
        <v>-0.93244361781371154</v>
      </c>
      <c r="J183">
        <f t="shared" si="19"/>
        <v>1</v>
      </c>
      <c r="K183" t="str">
        <f t="shared" si="20"/>
        <v>Incorrect</v>
      </c>
    </row>
    <row r="184" spans="1:11">
      <c r="A184" s="1">
        <v>0</v>
      </c>
      <c r="B184" s="1">
        <v>25.49</v>
      </c>
      <c r="C184" s="1">
        <v>178.8</v>
      </c>
      <c r="D184" s="1">
        <v>7.2849999999999998E-2</v>
      </c>
      <c r="E184">
        <f t="shared" si="14"/>
        <v>-3.248017096692724</v>
      </c>
      <c r="F184">
        <f t="shared" si="15"/>
        <v>3.8851169615338972E-2</v>
      </c>
      <c r="G184">
        <f t="shared" si="16"/>
        <v>3.7398205586777748E-2</v>
      </c>
      <c r="H184">
        <f t="shared" si="17"/>
        <v>0.96260179441322224</v>
      </c>
      <c r="I184">
        <f t="shared" si="18"/>
        <v>-3.8115457983115865E-2</v>
      </c>
      <c r="J184">
        <f t="shared" si="19"/>
        <v>0</v>
      </c>
      <c r="K184" t="str">
        <f t="shared" si="20"/>
        <v>Correct</v>
      </c>
    </row>
    <row r="185" spans="1:11">
      <c r="A185" s="1">
        <v>0</v>
      </c>
      <c r="B185" s="1">
        <v>25.44</v>
      </c>
      <c r="C185" s="1">
        <v>170.4</v>
      </c>
      <c r="D185" s="1">
        <v>7.7509999999999996E-2</v>
      </c>
      <c r="E185">
        <f t="shared" si="14"/>
        <v>-2.4664380421057004</v>
      </c>
      <c r="F185">
        <f t="shared" si="15"/>
        <v>8.4886683932553345E-2</v>
      </c>
      <c r="G185">
        <f t="shared" si="16"/>
        <v>7.8244746838307302E-2</v>
      </c>
      <c r="H185">
        <f t="shared" si="17"/>
        <v>0.92175525316169271</v>
      </c>
      <c r="I185">
        <f t="shared" si="18"/>
        <v>-8.147554276647434E-2</v>
      </c>
      <c r="J185">
        <f t="shared" si="19"/>
        <v>0</v>
      </c>
      <c r="K185" t="str">
        <f t="shared" si="20"/>
        <v>Correct</v>
      </c>
    </row>
    <row r="186" spans="1:11">
      <c r="A186" s="1">
        <v>0</v>
      </c>
      <c r="B186" s="1">
        <v>14.44</v>
      </c>
      <c r="C186" s="1">
        <v>402.9</v>
      </c>
      <c r="D186" s="1">
        <v>6.7820000000000005E-2</v>
      </c>
      <c r="E186">
        <f t="shared" si="14"/>
        <v>-3.8973932991110729</v>
      </c>
      <c r="F186">
        <f t="shared" si="15"/>
        <v>2.0294744884933678E-2</v>
      </c>
      <c r="G186">
        <f t="shared" si="16"/>
        <v>1.9891060878905603E-2</v>
      </c>
      <c r="H186">
        <f t="shared" si="17"/>
        <v>0.98010893912109442</v>
      </c>
      <c r="I186">
        <f t="shared" si="18"/>
        <v>-2.009155112713399E-2</v>
      </c>
      <c r="J186">
        <f t="shared" si="19"/>
        <v>0</v>
      </c>
      <c r="K186" t="str">
        <f t="shared" si="20"/>
        <v>Correct</v>
      </c>
    </row>
    <row r="187" spans="1:11">
      <c r="A187" s="1">
        <v>0</v>
      </c>
      <c r="B187" s="1">
        <v>24.99</v>
      </c>
      <c r="C187" s="1">
        <v>656.4</v>
      </c>
      <c r="D187" s="1">
        <v>6.3409999999999994E-2</v>
      </c>
      <c r="E187">
        <f t="shared" si="14"/>
        <v>2.5891864952394119</v>
      </c>
      <c r="F187">
        <f t="shared" si="15"/>
        <v>13.318932180097955</v>
      </c>
      <c r="G187">
        <f t="shared" si="16"/>
        <v>0.93016239008451262</v>
      </c>
      <c r="H187">
        <f t="shared" si="17"/>
        <v>6.9837609915487375E-2</v>
      </c>
      <c r="I187">
        <f t="shared" si="18"/>
        <v>-2.661582590323222</v>
      </c>
      <c r="J187">
        <f t="shared" si="19"/>
        <v>1</v>
      </c>
      <c r="K187" t="str">
        <f t="shared" si="20"/>
        <v>Incorrect</v>
      </c>
    </row>
    <row r="188" spans="1:11">
      <c r="A188" s="1">
        <v>0</v>
      </c>
      <c r="B188" s="1">
        <v>25.42</v>
      </c>
      <c r="C188" s="1">
        <v>668.6</v>
      </c>
      <c r="D188" s="1">
        <v>5.6800000000000003E-2</v>
      </c>
      <c r="E188">
        <f t="shared" si="14"/>
        <v>1.593747591174699</v>
      </c>
      <c r="F188">
        <f t="shared" si="15"/>
        <v>4.9221606527928952</v>
      </c>
      <c r="G188">
        <f t="shared" si="16"/>
        <v>0.83114270979319016</v>
      </c>
      <c r="H188">
        <f t="shared" si="17"/>
        <v>0.16885729020680984</v>
      </c>
      <c r="I188">
        <f t="shared" si="18"/>
        <v>-1.778701357442626</v>
      </c>
      <c r="J188">
        <f t="shared" si="19"/>
        <v>1</v>
      </c>
      <c r="K188" t="str">
        <f t="shared" si="20"/>
        <v>Incorrect</v>
      </c>
    </row>
    <row r="189" spans="1:11">
      <c r="A189" s="1">
        <v>0</v>
      </c>
      <c r="B189" s="1">
        <v>28.06</v>
      </c>
      <c r="C189" s="1">
        <v>538.4</v>
      </c>
      <c r="D189" s="1">
        <v>5.781E-2</v>
      </c>
      <c r="E189">
        <f t="shared" si="14"/>
        <v>0.44510723706064326</v>
      </c>
      <c r="F189">
        <f t="shared" si="15"/>
        <v>1.5606575471874038</v>
      </c>
      <c r="G189">
        <f t="shared" si="16"/>
        <v>0.60947530797377092</v>
      </c>
      <c r="H189">
        <f t="shared" si="17"/>
        <v>0.39052469202622908</v>
      </c>
      <c r="I189">
        <f t="shared" si="18"/>
        <v>-0.94026407988011451</v>
      </c>
      <c r="J189">
        <f t="shared" si="19"/>
        <v>1</v>
      </c>
      <c r="K189" t="str">
        <f t="shared" si="20"/>
        <v>Incorrect</v>
      </c>
    </row>
    <row r="190" spans="1:11">
      <c r="A190" s="1">
        <v>0</v>
      </c>
      <c r="B190" s="1">
        <v>20.7</v>
      </c>
      <c r="C190" s="1">
        <v>584.79999999999995</v>
      </c>
      <c r="D190" s="1">
        <v>6.6879999999999995E-2</v>
      </c>
      <c r="E190">
        <f t="shared" si="14"/>
        <v>0.80768838004332366</v>
      </c>
      <c r="F190">
        <f t="shared" si="15"/>
        <v>2.2427176790342993</v>
      </c>
      <c r="G190">
        <f t="shared" si="16"/>
        <v>0.69161669347119792</v>
      </c>
      <c r="H190">
        <f t="shared" si="17"/>
        <v>0.30838330652880208</v>
      </c>
      <c r="I190">
        <f t="shared" si="18"/>
        <v>-1.1764117680420452</v>
      </c>
      <c r="J190">
        <f t="shared" si="19"/>
        <v>1</v>
      </c>
      <c r="K190" t="str">
        <f t="shared" si="20"/>
        <v>Incorrect</v>
      </c>
    </row>
    <row r="191" spans="1:11">
      <c r="A191" s="1">
        <v>0</v>
      </c>
      <c r="B191" s="1">
        <v>23.23</v>
      </c>
      <c r="C191" s="1">
        <v>573.20000000000005</v>
      </c>
      <c r="D191" s="1">
        <v>5.8009999999999999E-2</v>
      </c>
      <c r="E191">
        <f t="shared" si="14"/>
        <v>-0.39970076408721766</v>
      </c>
      <c r="F191">
        <f t="shared" si="15"/>
        <v>0.67052065988040765</v>
      </c>
      <c r="G191">
        <f t="shared" si="16"/>
        <v>0.4013842366537449</v>
      </c>
      <c r="H191">
        <f t="shared" si="17"/>
        <v>0.5986157633462551</v>
      </c>
      <c r="I191">
        <f t="shared" si="18"/>
        <v>-0.51313535022123113</v>
      </c>
      <c r="J191">
        <f t="shared" si="19"/>
        <v>0</v>
      </c>
      <c r="K191" t="str">
        <f t="shared" si="20"/>
        <v>Correct</v>
      </c>
    </row>
    <row r="192" spans="1:11">
      <c r="A192" s="1">
        <v>0</v>
      </c>
      <c r="B192" s="1">
        <v>16.350000000000001</v>
      </c>
      <c r="C192" s="1">
        <v>324.89999999999998</v>
      </c>
      <c r="D192" s="1">
        <v>6.2010000000000003E-2</v>
      </c>
      <c r="E192">
        <f t="shared" si="14"/>
        <v>-5.7738867642745255</v>
      </c>
      <c r="F192">
        <f t="shared" si="15"/>
        <v>3.1076552866022493E-3</v>
      </c>
      <c r="G192">
        <f t="shared" si="16"/>
        <v>3.0980276844905022E-3</v>
      </c>
      <c r="H192">
        <f t="shared" si="17"/>
        <v>0.99690197231550948</v>
      </c>
      <c r="I192">
        <f t="shared" si="18"/>
        <v>-3.1028365067354434E-3</v>
      </c>
      <c r="J192">
        <f t="shared" si="19"/>
        <v>0</v>
      </c>
      <c r="K192" t="str">
        <f t="shared" si="20"/>
        <v>Correct</v>
      </c>
    </row>
    <row r="193" spans="1:11">
      <c r="A193" s="1">
        <v>0</v>
      </c>
      <c r="B193" s="1">
        <v>16.579999999999998</v>
      </c>
      <c r="C193" s="1">
        <v>320.8</v>
      </c>
      <c r="D193" s="1">
        <v>6.7140000000000005E-2</v>
      </c>
      <c r="E193">
        <f t="shared" si="14"/>
        <v>-4.7423984403975119</v>
      </c>
      <c r="F193">
        <f t="shared" si="15"/>
        <v>8.7177121779624042E-3</v>
      </c>
      <c r="G193">
        <f t="shared" si="16"/>
        <v>8.6423704795860531E-3</v>
      </c>
      <c r="H193">
        <f t="shared" si="17"/>
        <v>0.99135762952041395</v>
      </c>
      <c r="I193">
        <f t="shared" si="18"/>
        <v>-8.6799323355739536E-3</v>
      </c>
      <c r="J193">
        <f t="shared" si="19"/>
        <v>0</v>
      </c>
      <c r="K193" t="str">
        <f t="shared" si="20"/>
        <v>Correct</v>
      </c>
    </row>
    <row r="194" spans="1:11">
      <c r="A194" s="1">
        <v>0</v>
      </c>
      <c r="B194" s="1">
        <v>19.34</v>
      </c>
      <c r="C194" s="1">
        <v>285.7</v>
      </c>
      <c r="D194" s="1">
        <v>6.2350000000000003E-2</v>
      </c>
      <c r="E194">
        <f t="shared" si="14"/>
        <v>-5.4492567059331094</v>
      </c>
      <c r="F194">
        <f t="shared" si="15"/>
        <v>4.2994992956568853E-3</v>
      </c>
      <c r="G194">
        <f t="shared" si="16"/>
        <v>4.2810927404347441E-3</v>
      </c>
      <c r="H194">
        <f t="shared" si="17"/>
        <v>0.99571890725956524</v>
      </c>
      <c r="I194">
        <f t="shared" si="18"/>
        <v>-4.2902828564991818E-3</v>
      </c>
      <c r="J194">
        <f t="shared" si="19"/>
        <v>0</v>
      </c>
      <c r="K194" t="str">
        <f t="shared" si="20"/>
        <v>Correct</v>
      </c>
    </row>
    <row r="195" spans="1:11">
      <c r="A195" s="1">
        <v>0</v>
      </c>
      <c r="B195" s="1">
        <v>24.21</v>
      </c>
      <c r="C195" s="1">
        <v>361.6</v>
      </c>
      <c r="D195" s="1">
        <v>6.3280000000000003E-2</v>
      </c>
      <c r="E195">
        <f t="shared" ref="E195:E258" si="21">$O$2+$O$3*B195+$O$4*C195+$O$5*D195</f>
        <v>-2.5383966762374719</v>
      </c>
      <c r="F195">
        <f t="shared" ref="F195:F258" si="22">EXP(E195)</f>
        <v>7.899294958656225E-2</v>
      </c>
      <c r="G195">
        <f t="shared" ref="G195:G258" si="23">F195/(1+F195)</f>
        <v>7.3209884843853684E-2</v>
      </c>
      <c r="H195">
        <f t="shared" ref="H195:H258" si="24">IF(A195=1, G195, 1-G195)</f>
        <v>0.92679011515614629</v>
      </c>
      <c r="I195">
        <f t="shared" ref="I195:I258" si="25">LN(H195)</f>
        <v>-7.60281520438639E-2</v>
      </c>
      <c r="J195">
        <f t="shared" ref="J195:J258" si="26">IF(G195&lt;0.5, 0, 1)</f>
        <v>0</v>
      </c>
      <c r="K195" t="str">
        <f t="shared" ref="K195:K258" si="27">IF(J195=A195, "Correct", "Incorrect")</f>
        <v>Correct</v>
      </c>
    </row>
    <row r="196" spans="1:11">
      <c r="A196" s="1">
        <v>0</v>
      </c>
      <c r="B196" s="1">
        <v>21.48</v>
      </c>
      <c r="C196" s="1">
        <v>360.5</v>
      </c>
      <c r="D196" s="1">
        <v>5.9479999999999998E-2</v>
      </c>
      <c r="E196">
        <f t="shared" si="21"/>
        <v>-4.1441156526034391</v>
      </c>
      <c r="F196">
        <f t="shared" si="22"/>
        <v>1.5857453249824419E-2</v>
      </c>
      <c r="G196">
        <f t="shared" si="23"/>
        <v>1.5609919678292384E-2</v>
      </c>
      <c r="H196">
        <f t="shared" si="24"/>
        <v>0.98439008032170761</v>
      </c>
      <c r="I196">
        <f t="shared" si="25"/>
        <v>-1.5733037393591009E-2</v>
      </c>
      <c r="J196">
        <f t="shared" si="26"/>
        <v>0</v>
      </c>
      <c r="K196" t="str">
        <f t="shared" si="27"/>
        <v>Correct</v>
      </c>
    </row>
    <row r="197" spans="1:11">
      <c r="A197" s="1">
        <v>0</v>
      </c>
      <c r="B197" s="1">
        <v>22.44</v>
      </c>
      <c r="C197" s="1">
        <v>378.4</v>
      </c>
      <c r="D197" s="1">
        <v>6.5519999999999995E-2</v>
      </c>
      <c r="E197">
        <f t="shared" si="21"/>
        <v>-2.3462925915699646</v>
      </c>
      <c r="F197">
        <f t="shared" si="22"/>
        <v>9.572339088094739E-2</v>
      </c>
      <c r="G197">
        <f t="shared" si="23"/>
        <v>8.736090848985803E-2</v>
      </c>
      <c r="H197">
        <f t="shared" si="24"/>
        <v>0.912639091510142</v>
      </c>
      <c r="I197">
        <f t="shared" si="25"/>
        <v>-9.1414776089407651E-2</v>
      </c>
      <c r="J197">
        <f t="shared" si="26"/>
        <v>0</v>
      </c>
      <c r="K197" t="str">
        <f t="shared" si="27"/>
        <v>Correct</v>
      </c>
    </row>
    <row r="198" spans="1:11">
      <c r="A198" s="1">
        <v>0</v>
      </c>
      <c r="B198" s="1">
        <v>29.43</v>
      </c>
      <c r="C198" s="1">
        <v>507.9</v>
      </c>
      <c r="D198" s="1">
        <v>5.6370000000000003E-2</v>
      </c>
      <c r="E198">
        <f t="shared" si="21"/>
        <v>6.6593429339516064E-2</v>
      </c>
      <c r="F198">
        <f t="shared" si="22"/>
        <v>1.0688608223709222</v>
      </c>
      <c r="G198">
        <f t="shared" si="23"/>
        <v>0.51664220754395818</v>
      </c>
      <c r="H198">
        <f t="shared" si="24"/>
        <v>0.48335779245604182</v>
      </c>
      <c r="I198">
        <f t="shared" si="25"/>
        <v>-0.7269981284345548</v>
      </c>
      <c r="J198">
        <f t="shared" si="26"/>
        <v>1</v>
      </c>
      <c r="K198" t="str">
        <f t="shared" si="27"/>
        <v>Incorrect</v>
      </c>
    </row>
    <row r="199" spans="1:11">
      <c r="A199" s="1">
        <v>0</v>
      </c>
      <c r="B199" s="1">
        <v>21.94</v>
      </c>
      <c r="C199" s="1">
        <v>264</v>
      </c>
      <c r="D199" s="1">
        <v>6.5759999999999999E-2</v>
      </c>
      <c r="E199">
        <f t="shared" si="21"/>
        <v>-4.3374202684980592</v>
      </c>
      <c r="F199">
        <f t="shared" si="22"/>
        <v>1.307020236238924E-2</v>
      </c>
      <c r="G199">
        <f t="shared" si="23"/>
        <v>1.2901576151298E-2</v>
      </c>
      <c r="H199">
        <f t="shared" si="24"/>
        <v>0.98709842384870194</v>
      </c>
      <c r="I199">
        <f t="shared" si="25"/>
        <v>-1.298552430893443E-2</v>
      </c>
      <c r="J199">
        <f t="shared" si="26"/>
        <v>0</v>
      </c>
      <c r="K199" t="str">
        <f t="shared" si="27"/>
        <v>Correct</v>
      </c>
    </row>
    <row r="200" spans="1:11">
      <c r="A200" s="1">
        <v>0</v>
      </c>
      <c r="B200" s="1">
        <v>28.92</v>
      </c>
      <c r="C200" s="1">
        <v>514.29999999999995</v>
      </c>
      <c r="D200" s="1">
        <v>5.7079999999999999E-2</v>
      </c>
      <c r="E200">
        <f t="shared" si="21"/>
        <v>0.16064426784861574</v>
      </c>
      <c r="F200">
        <f t="shared" si="22"/>
        <v>1.1742671699193723</v>
      </c>
      <c r="G200">
        <f t="shared" si="23"/>
        <v>0.54007492095045395</v>
      </c>
      <c r="H200">
        <f t="shared" si="24"/>
        <v>0.45992507904954605</v>
      </c>
      <c r="I200">
        <f t="shared" si="25"/>
        <v>-0.77669167439544251</v>
      </c>
      <c r="J200">
        <f t="shared" si="26"/>
        <v>1</v>
      </c>
      <c r="K200" t="str">
        <f t="shared" si="27"/>
        <v>Incorrect</v>
      </c>
    </row>
    <row r="201" spans="1:11">
      <c r="A201" s="1">
        <v>0</v>
      </c>
      <c r="B201" s="1">
        <v>27.61</v>
      </c>
      <c r="C201" s="1">
        <v>321.39999999999998</v>
      </c>
      <c r="D201" s="1">
        <v>6.1269999999999998E-2</v>
      </c>
      <c r="E201">
        <f t="shared" si="21"/>
        <v>-2.5780746399742114</v>
      </c>
      <c r="F201">
        <f t="shared" si="22"/>
        <v>7.5920036798907659E-2</v>
      </c>
      <c r="G201">
        <f t="shared" si="23"/>
        <v>7.0562898916527297E-2</v>
      </c>
      <c r="H201">
        <f t="shared" si="24"/>
        <v>0.92943710108347266</v>
      </c>
      <c r="I201">
        <f t="shared" si="25"/>
        <v>-7.3176143735427371E-2</v>
      </c>
      <c r="J201">
        <f t="shared" si="26"/>
        <v>0</v>
      </c>
      <c r="K201" t="str">
        <f t="shared" si="27"/>
        <v>Correct</v>
      </c>
    </row>
    <row r="202" spans="1:11">
      <c r="A202" s="1">
        <v>0</v>
      </c>
      <c r="B202" s="1">
        <v>19.59</v>
      </c>
      <c r="C202" s="1">
        <v>311.7</v>
      </c>
      <c r="D202" s="1">
        <v>6.3310000000000005E-2</v>
      </c>
      <c r="E202">
        <f t="shared" si="21"/>
        <v>-4.7518920351057403</v>
      </c>
      <c r="F202">
        <f t="shared" si="22"/>
        <v>8.6353413679658951E-3</v>
      </c>
      <c r="G202">
        <f t="shared" si="23"/>
        <v>8.5614106642884213E-3</v>
      </c>
      <c r="H202">
        <f t="shared" si="24"/>
        <v>0.99143858933571161</v>
      </c>
      <c r="I202">
        <f t="shared" si="25"/>
        <v>-8.598270070362098E-3</v>
      </c>
      <c r="J202">
        <f t="shared" si="26"/>
        <v>0</v>
      </c>
      <c r="K202" t="str">
        <f t="shared" si="27"/>
        <v>Correct</v>
      </c>
    </row>
    <row r="203" spans="1:11">
      <c r="A203" s="1">
        <v>0</v>
      </c>
      <c r="B203" s="1">
        <v>27.88</v>
      </c>
      <c r="C203" s="1">
        <v>271.3</v>
      </c>
      <c r="D203" s="1">
        <v>6.0589999999999998E-2</v>
      </c>
      <c r="E203">
        <f t="shared" si="21"/>
        <v>-3.4599080743188537</v>
      </c>
      <c r="F203">
        <f t="shared" si="22"/>
        <v>3.1432651353449526E-2</v>
      </c>
      <c r="G203">
        <f t="shared" si="23"/>
        <v>3.0474749187165532E-2</v>
      </c>
      <c r="H203">
        <f t="shared" si="24"/>
        <v>0.96952525081283447</v>
      </c>
      <c r="I203">
        <f t="shared" si="25"/>
        <v>-3.0948759447435654E-2</v>
      </c>
      <c r="J203">
        <f t="shared" si="26"/>
        <v>0</v>
      </c>
      <c r="K203" t="str">
        <f t="shared" si="27"/>
        <v>Correct</v>
      </c>
    </row>
    <row r="204" spans="1:11">
      <c r="A204" s="1">
        <v>0</v>
      </c>
      <c r="B204" s="1">
        <v>22.68</v>
      </c>
      <c r="C204" s="1">
        <v>657.1</v>
      </c>
      <c r="D204" s="1">
        <v>6.1469999999999997E-2</v>
      </c>
      <c r="E204">
        <f t="shared" si="21"/>
        <v>1.5134067881412587</v>
      </c>
      <c r="F204">
        <f t="shared" si="22"/>
        <v>4.542178706043269</v>
      </c>
      <c r="G204">
        <f t="shared" si="23"/>
        <v>0.81956554397829395</v>
      </c>
      <c r="H204">
        <f t="shared" si="24"/>
        <v>0.18043445602170605</v>
      </c>
      <c r="I204">
        <f t="shared" si="25"/>
        <v>-1.7123876916883642</v>
      </c>
      <c r="J204">
        <f t="shared" si="26"/>
        <v>1</v>
      </c>
      <c r="K204" t="str">
        <f t="shared" si="27"/>
        <v>Incorrect</v>
      </c>
    </row>
    <row r="205" spans="1:11">
      <c r="A205" s="1">
        <v>0</v>
      </c>
      <c r="B205" s="1">
        <v>23.93</v>
      </c>
      <c r="C205" s="1">
        <v>403.5</v>
      </c>
      <c r="D205" s="1">
        <v>6.5699999999999995E-2</v>
      </c>
      <c r="E205">
        <f t="shared" si="21"/>
        <v>-1.4456854751423673</v>
      </c>
      <c r="F205">
        <f t="shared" si="22"/>
        <v>0.23558453385355271</v>
      </c>
      <c r="G205">
        <f t="shared" si="23"/>
        <v>0.19066646384671831</v>
      </c>
      <c r="H205">
        <f t="shared" si="24"/>
        <v>0.80933353615328163</v>
      </c>
      <c r="I205">
        <f t="shared" si="25"/>
        <v>-0.21154416486963518</v>
      </c>
      <c r="J205">
        <f t="shared" si="26"/>
        <v>0</v>
      </c>
      <c r="K205" t="str">
        <f t="shared" si="27"/>
        <v>Correct</v>
      </c>
    </row>
    <row r="206" spans="1:11">
      <c r="A206" s="1">
        <v>0</v>
      </c>
      <c r="B206" s="1">
        <v>27.15</v>
      </c>
      <c r="C206" s="1">
        <v>600.4</v>
      </c>
      <c r="D206" s="1">
        <v>6.1710000000000001E-2</v>
      </c>
      <c r="E206">
        <f t="shared" si="21"/>
        <v>1.9762882251874956</v>
      </c>
      <c r="F206">
        <f t="shared" si="22"/>
        <v>7.2159093851234335</v>
      </c>
      <c r="G206">
        <f t="shared" si="23"/>
        <v>0.87828492828673321</v>
      </c>
      <c r="H206">
        <f t="shared" si="24"/>
        <v>0.12171507171326679</v>
      </c>
      <c r="I206">
        <f t="shared" si="25"/>
        <v>-2.1060724434908784</v>
      </c>
      <c r="J206">
        <f t="shared" si="26"/>
        <v>1</v>
      </c>
      <c r="K206" t="str">
        <f t="shared" si="27"/>
        <v>Incorrect</v>
      </c>
    </row>
    <row r="207" spans="1:11">
      <c r="A207" s="1">
        <v>0</v>
      </c>
      <c r="B207" s="1">
        <v>29.37</v>
      </c>
      <c r="C207" s="1">
        <v>386</v>
      </c>
      <c r="D207" s="1">
        <v>5.5019999999999999E-2</v>
      </c>
      <c r="E207">
        <f t="shared" si="21"/>
        <v>-2.2345202902083727</v>
      </c>
      <c r="F207">
        <f t="shared" si="22"/>
        <v>0.10704346733799466</v>
      </c>
      <c r="G207">
        <f t="shared" si="23"/>
        <v>9.669310239045284E-2</v>
      </c>
      <c r="H207">
        <f t="shared" si="24"/>
        <v>0.90330689760954719</v>
      </c>
      <c r="I207">
        <f t="shared" si="25"/>
        <v>-0.10169291884359571</v>
      </c>
      <c r="J207">
        <f t="shared" si="26"/>
        <v>0</v>
      </c>
      <c r="K207" t="str">
        <f t="shared" si="27"/>
        <v>Correct</v>
      </c>
    </row>
    <row r="208" spans="1:11">
      <c r="A208" s="1">
        <v>0</v>
      </c>
      <c r="B208" s="1">
        <v>24.54</v>
      </c>
      <c r="C208" s="1">
        <v>181</v>
      </c>
      <c r="D208" s="1">
        <v>5.8840000000000003E-2</v>
      </c>
      <c r="E208">
        <f t="shared" si="21"/>
        <v>-6.3107574854473345</v>
      </c>
      <c r="F208">
        <f t="shared" si="22"/>
        <v>1.8166566269365054E-3</v>
      </c>
      <c r="G208">
        <f t="shared" si="23"/>
        <v>1.8133623701696994E-3</v>
      </c>
      <c r="H208">
        <f t="shared" si="24"/>
        <v>0.99818663762983029</v>
      </c>
      <c r="I208">
        <f t="shared" si="25"/>
        <v>-1.8150085020358859E-3</v>
      </c>
      <c r="J208">
        <f t="shared" si="26"/>
        <v>0</v>
      </c>
      <c r="K208" t="str">
        <f t="shared" si="27"/>
        <v>Correct</v>
      </c>
    </row>
    <row r="209" spans="1:11">
      <c r="A209" s="1">
        <v>1</v>
      </c>
      <c r="B209" s="1">
        <v>21.51</v>
      </c>
      <c r="C209" s="1">
        <v>1264</v>
      </c>
      <c r="D209" s="1">
        <v>6.6699999999999995E-2</v>
      </c>
      <c r="E209">
        <f t="shared" si="21"/>
        <v>12.226826531402358</v>
      </c>
      <c r="F209">
        <f t="shared" si="22"/>
        <v>204194.14907785217</v>
      </c>
      <c r="G209">
        <f t="shared" si="23"/>
        <v>0.99999510272401415</v>
      </c>
      <c r="H209">
        <f t="shared" si="24"/>
        <v>0.99999510272401415</v>
      </c>
      <c r="I209">
        <f t="shared" si="25"/>
        <v>-4.8972879775441844E-6</v>
      </c>
      <c r="J209">
        <f t="shared" si="26"/>
        <v>1</v>
      </c>
      <c r="K209" t="str">
        <f t="shared" si="27"/>
        <v>Correct</v>
      </c>
    </row>
    <row r="210" spans="1:11">
      <c r="A210" s="1">
        <v>1</v>
      </c>
      <c r="B210" s="1">
        <v>20.71</v>
      </c>
      <c r="C210" s="1">
        <v>813.7</v>
      </c>
      <c r="D210" s="1">
        <v>6.2770000000000006E-2</v>
      </c>
      <c r="E210">
        <f t="shared" si="21"/>
        <v>3.763878697437935</v>
      </c>
      <c r="F210">
        <f t="shared" si="22"/>
        <v>43.11533341103484</v>
      </c>
      <c r="G210">
        <f t="shared" si="23"/>
        <v>0.97733214457017192</v>
      </c>
      <c r="H210">
        <f t="shared" si="24"/>
        <v>0.97733214457017192</v>
      </c>
      <c r="I210">
        <f t="shared" si="25"/>
        <v>-2.2928720977829165E-2</v>
      </c>
      <c r="J210">
        <f t="shared" si="26"/>
        <v>1</v>
      </c>
      <c r="K210" t="str">
        <f t="shared" si="27"/>
        <v>Correct</v>
      </c>
    </row>
    <row r="211" spans="1:11">
      <c r="A211" s="1">
        <v>1</v>
      </c>
      <c r="B211" s="1">
        <v>21.88</v>
      </c>
      <c r="C211" s="1">
        <v>826.8</v>
      </c>
      <c r="D211" s="1">
        <v>6.5320000000000003E-2</v>
      </c>
      <c r="E211">
        <f t="shared" si="21"/>
        <v>4.8454294106967328</v>
      </c>
      <c r="F211">
        <f t="shared" si="22"/>
        <v>127.15787322280488</v>
      </c>
      <c r="G211">
        <f t="shared" si="23"/>
        <v>0.99219712394679427</v>
      </c>
      <c r="H211">
        <f t="shared" si="24"/>
        <v>0.99219712394679427</v>
      </c>
      <c r="I211">
        <f t="shared" si="25"/>
        <v>-7.8334777821650447E-3</v>
      </c>
      <c r="J211">
        <f t="shared" si="26"/>
        <v>1</v>
      </c>
      <c r="K211" t="str">
        <f t="shared" si="27"/>
        <v>Correct</v>
      </c>
    </row>
    <row r="212" spans="1:11">
      <c r="A212" s="1">
        <v>1</v>
      </c>
      <c r="B212" s="1">
        <v>15.51</v>
      </c>
      <c r="C212" s="1">
        <v>793.2</v>
      </c>
      <c r="D212" s="1">
        <v>5.9760000000000001E-2</v>
      </c>
      <c r="E212">
        <f t="shared" si="21"/>
        <v>1.2502291282068505</v>
      </c>
      <c r="F212">
        <f t="shared" si="22"/>
        <v>3.4911427851130163</v>
      </c>
      <c r="G212">
        <f t="shared" si="23"/>
        <v>0.77733952184402977</v>
      </c>
      <c r="H212">
        <f t="shared" si="24"/>
        <v>0.77733952184402977</v>
      </c>
      <c r="I212">
        <f t="shared" si="25"/>
        <v>-0.25187805900568377</v>
      </c>
      <c r="J212">
        <f t="shared" si="26"/>
        <v>1</v>
      </c>
      <c r="K212" t="str">
        <f t="shared" si="27"/>
        <v>Correct</v>
      </c>
    </row>
    <row r="213" spans="1:11">
      <c r="A213" s="1">
        <v>1</v>
      </c>
      <c r="B213" s="1">
        <v>21</v>
      </c>
      <c r="C213" s="1">
        <v>918.6</v>
      </c>
      <c r="D213" s="1">
        <v>6.071E-2</v>
      </c>
      <c r="E213">
        <f t="shared" si="21"/>
        <v>5.1694530573572965</v>
      </c>
      <c r="F213">
        <f t="shared" si="22"/>
        <v>175.81864846529697</v>
      </c>
      <c r="G213">
        <f t="shared" si="23"/>
        <v>0.99434448793337393</v>
      </c>
      <c r="H213">
        <f t="shared" si="24"/>
        <v>0.99434448793337393</v>
      </c>
      <c r="I213">
        <f t="shared" si="25"/>
        <v>-5.6715650287526989E-3</v>
      </c>
      <c r="J213">
        <f t="shared" si="26"/>
        <v>1</v>
      </c>
      <c r="K213" t="str">
        <f t="shared" si="27"/>
        <v>Correct</v>
      </c>
    </row>
    <row r="214" spans="1:11">
      <c r="A214" s="1">
        <v>1</v>
      </c>
      <c r="B214" s="1">
        <v>21.43</v>
      </c>
      <c r="C214" s="1">
        <v>1092</v>
      </c>
      <c r="D214" s="1">
        <v>6.0830000000000002E-2</v>
      </c>
      <c r="E214">
        <f t="shared" si="21"/>
        <v>8.1855125021453041</v>
      </c>
      <c r="F214">
        <f t="shared" si="22"/>
        <v>3588.5823041788053</v>
      </c>
      <c r="G214">
        <f t="shared" si="23"/>
        <v>0.99972141605477727</v>
      </c>
      <c r="H214">
        <f t="shared" si="24"/>
        <v>0.99972141605477727</v>
      </c>
      <c r="I214">
        <f t="shared" si="25"/>
        <v>-2.7862275693838157E-4</v>
      </c>
      <c r="J214">
        <f t="shared" si="26"/>
        <v>1</v>
      </c>
      <c r="K214" t="str">
        <f t="shared" si="27"/>
        <v>Correct</v>
      </c>
    </row>
    <row r="215" spans="1:11">
      <c r="A215" s="1">
        <v>1</v>
      </c>
      <c r="B215" s="1">
        <v>24.27</v>
      </c>
      <c r="C215" s="1">
        <v>1747</v>
      </c>
      <c r="D215" s="1">
        <v>5.5059999999999998E-2</v>
      </c>
      <c r="E215">
        <f t="shared" si="21"/>
        <v>18.696567107176644</v>
      </c>
      <c r="F215">
        <f t="shared" si="22"/>
        <v>131769811.65537155</v>
      </c>
      <c r="G215">
        <f t="shared" si="23"/>
        <v>0.99999999241100845</v>
      </c>
      <c r="H215">
        <f t="shared" si="24"/>
        <v>0.99999999241100845</v>
      </c>
      <c r="I215">
        <f t="shared" si="25"/>
        <v>-7.5889915750887312E-9</v>
      </c>
      <c r="J215">
        <f t="shared" si="26"/>
        <v>1</v>
      </c>
      <c r="K215" t="str">
        <f t="shared" si="27"/>
        <v>Correct</v>
      </c>
    </row>
    <row r="216" spans="1:11">
      <c r="A216" s="1">
        <v>1</v>
      </c>
      <c r="B216" s="1">
        <v>21.68</v>
      </c>
      <c r="C216" s="1">
        <v>1194</v>
      </c>
      <c r="D216" s="1">
        <v>5.7149999999999999E-2</v>
      </c>
      <c r="E216">
        <f t="shared" si="21"/>
        <v>9.2059768438385561</v>
      </c>
      <c r="F216">
        <f t="shared" si="22"/>
        <v>9956.4597821916577</v>
      </c>
      <c r="G216">
        <f t="shared" si="23"/>
        <v>0.99989957278042052</v>
      </c>
      <c r="H216">
        <f t="shared" si="24"/>
        <v>0.99989957278042052</v>
      </c>
      <c r="I216">
        <f t="shared" si="25"/>
        <v>-1.0043226273034523E-4</v>
      </c>
      <c r="J216">
        <f t="shared" si="26"/>
        <v>1</v>
      </c>
      <c r="K216" t="str">
        <f t="shared" si="27"/>
        <v>Correct</v>
      </c>
    </row>
    <row r="217" spans="1:11">
      <c r="A217" s="1">
        <v>1</v>
      </c>
      <c r="B217" s="1">
        <v>19.22</v>
      </c>
      <c r="C217" s="1">
        <v>758.6</v>
      </c>
      <c r="D217" s="1">
        <v>7.603E-2</v>
      </c>
      <c r="E217">
        <f t="shared" si="21"/>
        <v>5.0657174112647638</v>
      </c>
      <c r="F217">
        <f t="shared" si="22"/>
        <v>158.49410675422959</v>
      </c>
      <c r="G217">
        <f t="shared" si="23"/>
        <v>0.99373017586448542</v>
      </c>
      <c r="H217">
        <f t="shared" si="24"/>
        <v>0.99373017586448542</v>
      </c>
      <c r="I217">
        <f t="shared" si="25"/>
        <v>-6.2895620281878195E-3</v>
      </c>
      <c r="J217">
        <f t="shared" si="26"/>
        <v>1</v>
      </c>
      <c r="K217" t="str">
        <f t="shared" si="27"/>
        <v>Correct</v>
      </c>
    </row>
    <row r="218" spans="1:11">
      <c r="A218" s="1">
        <v>1</v>
      </c>
      <c r="B218" s="1">
        <v>17.46</v>
      </c>
      <c r="C218" s="1">
        <v>2010</v>
      </c>
      <c r="D218" s="1">
        <v>6.1210000000000001E-2</v>
      </c>
      <c r="E218">
        <f t="shared" si="21"/>
        <v>22.214328198272582</v>
      </c>
      <c r="F218">
        <f t="shared" si="22"/>
        <v>4441811822.4492006</v>
      </c>
      <c r="G218">
        <f t="shared" si="23"/>
        <v>0.99999999977486664</v>
      </c>
      <c r="H218">
        <f t="shared" si="24"/>
        <v>0.99999999977486664</v>
      </c>
      <c r="I218">
        <f t="shared" si="25"/>
        <v>-2.2513335642718347E-10</v>
      </c>
      <c r="J218">
        <f t="shared" si="26"/>
        <v>1</v>
      </c>
      <c r="K218" t="str">
        <f t="shared" si="27"/>
        <v>Correct</v>
      </c>
    </row>
    <row r="219" spans="1:11">
      <c r="A219" s="1">
        <v>1</v>
      </c>
      <c r="B219" s="1">
        <v>25.74</v>
      </c>
      <c r="C219" s="1">
        <v>716.6</v>
      </c>
      <c r="D219" s="1">
        <v>6.4640000000000003E-2</v>
      </c>
      <c r="E219">
        <f t="shared" si="21"/>
        <v>4.0563028063083735</v>
      </c>
      <c r="F219">
        <f t="shared" si="22"/>
        <v>57.760364566317364</v>
      </c>
      <c r="G219">
        <f t="shared" si="23"/>
        <v>0.98298172573671849</v>
      </c>
      <c r="H219">
        <f t="shared" si="24"/>
        <v>0.98298172573671849</v>
      </c>
      <c r="I219">
        <f t="shared" si="25"/>
        <v>-1.7164749306125757E-2</v>
      </c>
      <c r="J219">
        <f t="shared" si="26"/>
        <v>1</v>
      </c>
      <c r="K219" t="str">
        <f t="shared" si="27"/>
        <v>Correct</v>
      </c>
    </row>
    <row r="220" spans="1:11">
      <c r="A220" s="1">
        <v>1</v>
      </c>
      <c r="B220" s="1">
        <v>21.78</v>
      </c>
      <c r="C220" s="1">
        <v>1293</v>
      </c>
      <c r="D220" s="1">
        <v>5.5570000000000001E-2</v>
      </c>
      <c r="E220">
        <f t="shared" si="21"/>
        <v>10.553105181858891</v>
      </c>
      <c r="F220">
        <f t="shared" si="22"/>
        <v>38296.170447700883</v>
      </c>
      <c r="G220">
        <f t="shared" si="23"/>
        <v>0.99997388841033663</v>
      </c>
      <c r="H220">
        <f t="shared" si="24"/>
        <v>0.99997388841033663</v>
      </c>
      <c r="I220">
        <f t="shared" si="25"/>
        <v>-2.6111930576860932E-5</v>
      </c>
      <c r="J220">
        <f t="shared" si="26"/>
        <v>1</v>
      </c>
      <c r="K220" t="str">
        <f t="shared" si="27"/>
        <v>Correct</v>
      </c>
    </row>
    <row r="221" spans="1:11">
      <c r="A221" s="1">
        <v>1</v>
      </c>
      <c r="B221" s="1">
        <v>26.83</v>
      </c>
      <c r="C221" s="1">
        <v>1234</v>
      </c>
      <c r="D221" s="1">
        <v>6.0199999999999997E-2</v>
      </c>
      <c r="E221">
        <f t="shared" si="21"/>
        <v>12.034405113198773</v>
      </c>
      <c r="F221">
        <f t="shared" si="22"/>
        <v>168451.8301120697</v>
      </c>
      <c r="G221">
        <f t="shared" si="23"/>
        <v>0.99999406362006904</v>
      </c>
      <c r="H221">
        <f t="shared" si="24"/>
        <v>0.99999406362006904</v>
      </c>
      <c r="I221">
        <f t="shared" si="25"/>
        <v>-5.9363975513328218E-6</v>
      </c>
      <c r="J221">
        <f t="shared" si="26"/>
        <v>1</v>
      </c>
      <c r="K221" t="str">
        <f t="shared" si="27"/>
        <v>Correct</v>
      </c>
    </row>
    <row r="222" spans="1:11">
      <c r="A222" s="1">
        <v>1</v>
      </c>
      <c r="B222" s="1">
        <v>17.25</v>
      </c>
      <c r="C222" s="1">
        <v>1546</v>
      </c>
      <c r="D222" s="1">
        <v>5.0540000000000002E-2</v>
      </c>
      <c r="E222">
        <f t="shared" si="21"/>
        <v>12.3506987704076</v>
      </c>
      <c r="F222">
        <f t="shared" si="22"/>
        <v>231121.48732380645</v>
      </c>
      <c r="G222">
        <f t="shared" si="23"/>
        <v>0.99999567328990102</v>
      </c>
      <c r="H222">
        <f t="shared" si="24"/>
        <v>0.99999567328990102</v>
      </c>
      <c r="I222">
        <f t="shared" si="25"/>
        <v>-4.3267194592156986E-6</v>
      </c>
      <c r="J222">
        <f t="shared" si="26"/>
        <v>1</v>
      </c>
      <c r="K222" t="str">
        <f t="shared" si="27"/>
        <v>Correct</v>
      </c>
    </row>
    <row r="223" spans="1:11">
      <c r="A223" s="1">
        <v>1</v>
      </c>
      <c r="B223" s="1">
        <v>21.9</v>
      </c>
      <c r="C223" s="1">
        <v>1482</v>
      </c>
      <c r="D223" s="1">
        <v>6.1400000000000003E-2</v>
      </c>
      <c r="E223">
        <f t="shared" si="21"/>
        <v>14.879069679188255</v>
      </c>
      <c r="F223">
        <f t="shared" si="22"/>
        <v>2896662.2365508964</v>
      </c>
      <c r="G223">
        <f t="shared" si="23"/>
        <v>0.99999965477519537</v>
      </c>
      <c r="H223">
        <f t="shared" si="24"/>
        <v>0.99999965477519537</v>
      </c>
      <c r="I223">
        <f t="shared" si="25"/>
        <v>-3.4522486422215708E-7</v>
      </c>
      <c r="J223">
        <f t="shared" si="26"/>
        <v>1</v>
      </c>
      <c r="K223" t="str">
        <f t="shared" si="27"/>
        <v>Correct</v>
      </c>
    </row>
    <row r="224" spans="1:11">
      <c r="A224" s="1">
        <v>1</v>
      </c>
      <c r="B224" s="1">
        <v>23.29</v>
      </c>
      <c r="C224" s="1">
        <v>840.4</v>
      </c>
      <c r="D224" s="1">
        <v>6.2179999999999999E-2</v>
      </c>
      <c r="E224">
        <f t="shared" si="21"/>
        <v>4.865677960609661</v>
      </c>
      <c r="F224">
        <f t="shared" si="22"/>
        <v>129.75888020750611</v>
      </c>
      <c r="G224">
        <f t="shared" si="23"/>
        <v>0.99235233585349569</v>
      </c>
      <c r="H224">
        <f t="shared" si="24"/>
        <v>0.99235233585349569</v>
      </c>
      <c r="I224">
        <f t="shared" si="25"/>
        <v>-7.6770574861110361E-3</v>
      </c>
      <c r="J224">
        <f t="shared" si="26"/>
        <v>1</v>
      </c>
      <c r="K224" t="str">
        <f t="shared" si="27"/>
        <v>Correct</v>
      </c>
    </row>
    <row r="225" spans="1:11">
      <c r="A225" s="1">
        <v>1</v>
      </c>
      <c r="B225" s="1">
        <v>15.1</v>
      </c>
      <c r="C225" s="1">
        <v>1386</v>
      </c>
      <c r="D225" s="1">
        <v>6.1830000000000003E-2</v>
      </c>
      <c r="E225">
        <f t="shared" si="21"/>
        <v>11.326289083218702</v>
      </c>
      <c r="F225">
        <f t="shared" si="22"/>
        <v>82974.53921044743</v>
      </c>
      <c r="G225">
        <f t="shared" si="23"/>
        <v>0.99998794825547965</v>
      </c>
      <c r="H225">
        <f t="shared" si="24"/>
        <v>0.99998794825547965</v>
      </c>
      <c r="I225">
        <f t="shared" si="25"/>
        <v>-1.2051817143203666E-5</v>
      </c>
      <c r="J225">
        <f t="shared" si="26"/>
        <v>1</v>
      </c>
      <c r="K225" t="str">
        <f t="shared" si="27"/>
        <v>Correct</v>
      </c>
    </row>
    <row r="226" spans="1:11">
      <c r="A226" s="1">
        <v>1</v>
      </c>
      <c r="B226" s="1">
        <v>17.350000000000001</v>
      </c>
      <c r="C226" s="1">
        <v>1335</v>
      </c>
      <c r="D226" s="1">
        <v>5.4780000000000002E-2</v>
      </c>
      <c r="E226">
        <f t="shared" si="21"/>
        <v>9.7492853184815846</v>
      </c>
      <c r="F226">
        <f t="shared" si="22"/>
        <v>17141.973378884762</v>
      </c>
      <c r="G226">
        <f t="shared" si="23"/>
        <v>0.99994166706218934</v>
      </c>
      <c r="H226">
        <f t="shared" si="24"/>
        <v>0.99994166706218934</v>
      </c>
      <c r="I226">
        <f t="shared" si="25"/>
        <v>-5.833463924264022E-5</v>
      </c>
      <c r="J226">
        <f t="shared" si="26"/>
        <v>1</v>
      </c>
      <c r="K226" t="str">
        <f t="shared" si="27"/>
        <v>Correct</v>
      </c>
    </row>
    <row r="227" spans="1:11">
      <c r="A227" s="1">
        <v>1</v>
      </c>
      <c r="B227" s="1">
        <v>18.829999999999998</v>
      </c>
      <c r="C227" s="1">
        <v>361.6</v>
      </c>
      <c r="D227" s="1">
        <v>7.9500000000000001E-2</v>
      </c>
      <c r="E227">
        <f t="shared" si="21"/>
        <v>-0.9083180050203552</v>
      </c>
      <c r="F227">
        <f t="shared" si="22"/>
        <v>0.40320183746909083</v>
      </c>
      <c r="G227">
        <f t="shared" si="23"/>
        <v>0.28734414871942637</v>
      </c>
      <c r="H227">
        <f t="shared" si="24"/>
        <v>0.28734414871942637</v>
      </c>
      <c r="I227">
        <f t="shared" si="25"/>
        <v>-1.2470746571400935</v>
      </c>
      <c r="J227">
        <f t="shared" si="26"/>
        <v>0</v>
      </c>
      <c r="K227" t="str">
        <f t="shared" si="27"/>
        <v>Incorrect</v>
      </c>
    </row>
    <row r="228" spans="1:11">
      <c r="A228" s="1">
        <v>1</v>
      </c>
      <c r="B228" s="1">
        <v>23.29</v>
      </c>
      <c r="C228" s="1">
        <v>664.7</v>
      </c>
      <c r="D228" s="1">
        <v>5.416E-2</v>
      </c>
      <c r="E228">
        <f t="shared" si="21"/>
        <v>0.35592747426769122</v>
      </c>
      <c r="F228">
        <f t="shared" si="22"/>
        <v>1.4275040137354618</v>
      </c>
      <c r="G228">
        <f t="shared" si="23"/>
        <v>0.58805423416738567</v>
      </c>
      <c r="H228">
        <f t="shared" si="24"/>
        <v>0.58805423416738567</v>
      </c>
      <c r="I228">
        <f t="shared" si="25"/>
        <v>-0.53093610035834715</v>
      </c>
      <c r="J228">
        <f t="shared" si="26"/>
        <v>1</v>
      </c>
      <c r="K228" t="str">
        <f t="shared" si="27"/>
        <v>Correct</v>
      </c>
    </row>
    <row r="229" spans="1:11">
      <c r="A229" s="1">
        <v>1</v>
      </c>
      <c r="B229" s="1">
        <v>23.21</v>
      </c>
      <c r="C229" s="1">
        <v>1174</v>
      </c>
      <c r="D229" s="1">
        <v>5.8840000000000003E-2</v>
      </c>
      <c r="E229">
        <f t="shared" si="21"/>
        <v>9.6773515421506229</v>
      </c>
      <c r="F229">
        <f t="shared" si="22"/>
        <v>15952.192221944631</v>
      </c>
      <c r="G229">
        <f t="shared" si="23"/>
        <v>0.99993731662064322</v>
      </c>
      <c r="H229">
        <f t="shared" si="24"/>
        <v>0.99993731662064322</v>
      </c>
      <c r="I229">
        <f t="shared" si="25"/>
        <v>-6.2685344041902322E-5</v>
      </c>
      <c r="J229">
        <f t="shared" si="26"/>
        <v>1</v>
      </c>
      <c r="K229" t="str">
        <f t="shared" si="27"/>
        <v>Correct</v>
      </c>
    </row>
    <row r="230" spans="1:11">
      <c r="A230" s="1">
        <v>1</v>
      </c>
      <c r="B230" s="1">
        <v>19.97</v>
      </c>
      <c r="C230" s="1">
        <v>744.7</v>
      </c>
      <c r="D230" s="1">
        <v>6.744E-2</v>
      </c>
      <c r="E230">
        <f t="shared" si="21"/>
        <v>3.3387544187111402</v>
      </c>
      <c r="F230">
        <f t="shared" si="22"/>
        <v>28.183999370713394</v>
      </c>
      <c r="G230">
        <f t="shared" si="23"/>
        <v>0.96573464838395262</v>
      </c>
      <c r="H230">
        <f t="shared" si="24"/>
        <v>0.96573464838395262</v>
      </c>
      <c r="I230">
        <f t="shared" si="25"/>
        <v>-3.4866173618054157E-2</v>
      </c>
      <c r="J230">
        <f t="shared" si="26"/>
        <v>1</v>
      </c>
      <c r="K230" t="str">
        <f t="shared" si="27"/>
        <v>Correct</v>
      </c>
    </row>
    <row r="231" spans="1:11">
      <c r="A231" s="1">
        <v>1</v>
      </c>
      <c r="B231" s="1">
        <v>22.28</v>
      </c>
      <c r="C231" s="1">
        <v>1407</v>
      </c>
      <c r="D231" s="1">
        <v>6.6059999999999994E-2</v>
      </c>
      <c r="E231">
        <f t="shared" si="21"/>
        <v>14.691303481764947</v>
      </c>
      <c r="F231">
        <f t="shared" si="22"/>
        <v>2400778.1736021084</v>
      </c>
      <c r="G231">
        <f t="shared" si="23"/>
        <v>0.99999958346856266</v>
      </c>
      <c r="H231">
        <f t="shared" si="24"/>
        <v>0.99999958346856266</v>
      </c>
      <c r="I231">
        <f t="shared" si="25"/>
        <v>-4.165315240909039E-7</v>
      </c>
      <c r="J231">
        <f t="shared" si="26"/>
        <v>1</v>
      </c>
      <c r="K231" t="str">
        <f t="shared" si="27"/>
        <v>Correct</v>
      </c>
    </row>
    <row r="232" spans="1:11">
      <c r="A232" s="1">
        <v>1</v>
      </c>
      <c r="B232" s="1">
        <v>21.02</v>
      </c>
      <c r="C232" s="1">
        <v>994</v>
      </c>
      <c r="D232" s="1">
        <v>7.1150000000000005E-2</v>
      </c>
      <c r="E232">
        <f t="shared" si="21"/>
        <v>8.5154756803632381</v>
      </c>
      <c r="F232">
        <f t="shared" si="22"/>
        <v>4991.4198151253668</v>
      </c>
      <c r="G232">
        <f t="shared" si="23"/>
        <v>0.99979969633223342</v>
      </c>
      <c r="H232">
        <f t="shared" si="24"/>
        <v>0.99979969633223342</v>
      </c>
      <c r="I232">
        <f t="shared" si="25"/>
        <v>-2.0032373122547175E-4</v>
      </c>
      <c r="J232">
        <f t="shared" si="26"/>
        <v>1</v>
      </c>
      <c r="K232" t="str">
        <f t="shared" si="27"/>
        <v>Correct</v>
      </c>
    </row>
    <row r="233" spans="1:11">
      <c r="A233" s="1">
        <v>1</v>
      </c>
      <c r="B233" s="1">
        <v>20.66</v>
      </c>
      <c r="C233" s="1">
        <v>991.7</v>
      </c>
      <c r="D233" s="1">
        <v>6.0690000000000001E-2</v>
      </c>
      <c r="E233">
        <f t="shared" si="21"/>
        <v>6.2692624404465569</v>
      </c>
      <c r="F233">
        <f t="shared" si="22"/>
        <v>528.0877380478081</v>
      </c>
      <c r="G233">
        <f t="shared" si="23"/>
        <v>0.998109954307976</v>
      </c>
      <c r="H233">
        <f t="shared" si="24"/>
        <v>0.998109954307976</v>
      </c>
      <c r="I233">
        <f t="shared" si="25"/>
        <v>-1.8918340821643047E-3</v>
      </c>
      <c r="J233">
        <f t="shared" si="26"/>
        <v>1</v>
      </c>
      <c r="K233" t="str">
        <f t="shared" si="27"/>
        <v>Correct</v>
      </c>
    </row>
    <row r="234" spans="1:11">
      <c r="A234" s="1">
        <v>1</v>
      </c>
      <c r="B234" s="1">
        <v>29.81</v>
      </c>
      <c r="C234" s="1">
        <v>719.5</v>
      </c>
      <c r="D234" s="1">
        <v>5.2940000000000001E-2</v>
      </c>
      <c r="E234">
        <f t="shared" si="21"/>
        <v>2.9855171960829505</v>
      </c>
      <c r="F234">
        <f t="shared" si="22"/>
        <v>19.796738384641998</v>
      </c>
      <c r="G234">
        <f t="shared" si="23"/>
        <v>0.95191553687387431</v>
      </c>
      <c r="H234">
        <f t="shared" si="24"/>
        <v>0.95191553687387431</v>
      </c>
      <c r="I234">
        <f t="shared" si="25"/>
        <v>-4.9278969897921313E-2</v>
      </c>
      <c r="J234">
        <f t="shared" si="26"/>
        <v>1</v>
      </c>
      <c r="K234" t="str">
        <f t="shared" si="27"/>
        <v>Correct</v>
      </c>
    </row>
    <row r="235" spans="1:11">
      <c r="A235" s="1">
        <v>1</v>
      </c>
      <c r="B235" s="1">
        <v>21.08</v>
      </c>
      <c r="C235" s="1">
        <v>803.1</v>
      </c>
      <c r="D235" s="1">
        <v>6.8640000000000007E-2</v>
      </c>
      <c r="E235">
        <f t="shared" si="21"/>
        <v>4.8789102370710982</v>
      </c>
      <c r="F235">
        <f t="shared" si="22"/>
        <v>131.48729580082127</v>
      </c>
      <c r="G235">
        <f t="shared" si="23"/>
        <v>0.99245210649099991</v>
      </c>
      <c r="H235">
        <f t="shared" si="24"/>
        <v>0.99245210649099991</v>
      </c>
      <c r="I235">
        <f t="shared" si="25"/>
        <v>-7.5765230098072678E-3</v>
      </c>
      <c r="J235">
        <f t="shared" si="26"/>
        <v>1</v>
      </c>
      <c r="K235" t="str">
        <f t="shared" si="27"/>
        <v>Correct</v>
      </c>
    </row>
    <row r="236" spans="1:11">
      <c r="A236" s="1">
        <v>1</v>
      </c>
      <c r="B236" s="1">
        <v>22.53</v>
      </c>
      <c r="C236" s="1">
        <v>685</v>
      </c>
      <c r="D236" s="1">
        <v>6.898E-2</v>
      </c>
      <c r="E236">
        <f t="shared" si="21"/>
        <v>3.4359591803916949</v>
      </c>
      <c r="F236">
        <f t="shared" si="22"/>
        <v>31.061191567421748</v>
      </c>
      <c r="G236">
        <f t="shared" si="23"/>
        <v>0.96880964333789377</v>
      </c>
      <c r="H236">
        <f t="shared" si="24"/>
        <v>0.96880964333789377</v>
      </c>
      <c r="I236">
        <f t="shared" si="25"/>
        <v>-3.1687132893234243E-2</v>
      </c>
      <c r="J236">
        <f t="shared" si="26"/>
        <v>1</v>
      </c>
      <c r="K236" t="str">
        <f t="shared" si="27"/>
        <v>Correct</v>
      </c>
    </row>
    <row r="237" spans="1:11">
      <c r="A237" s="1">
        <v>1</v>
      </c>
      <c r="B237" s="1">
        <v>19.54</v>
      </c>
      <c r="C237" s="1">
        <v>1250</v>
      </c>
      <c r="D237" s="1">
        <v>6.053E-2</v>
      </c>
      <c r="E237">
        <f t="shared" si="21"/>
        <v>10.162119275359164</v>
      </c>
      <c r="F237">
        <f t="shared" si="22"/>
        <v>25903.134806388076</v>
      </c>
      <c r="G237">
        <f t="shared" si="23"/>
        <v>0.99996139612430701</v>
      </c>
      <c r="H237">
        <f t="shared" si="24"/>
        <v>0.99996139612430701</v>
      </c>
      <c r="I237">
        <f t="shared" si="25"/>
        <v>-3.860462084177492E-5</v>
      </c>
      <c r="J237">
        <f t="shared" si="26"/>
        <v>1</v>
      </c>
      <c r="K237" t="str">
        <f t="shared" si="27"/>
        <v>Correct</v>
      </c>
    </row>
    <row r="238" spans="1:11">
      <c r="A238" s="1">
        <v>1</v>
      </c>
      <c r="B238" s="1">
        <v>21.97</v>
      </c>
      <c r="C238" s="1">
        <v>1110</v>
      </c>
      <c r="D238" s="1">
        <v>6.132E-2</v>
      </c>
      <c r="E238">
        <f t="shared" si="21"/>
        <v>8.7441180855247573</v>
      </c>
      <c r="F238">
        <f t="shared" si="22"/>
        <v>6273.6781318174244</v>
      </c>
      <c r="G238">
        <f t="shared" si="23"/>
        <v>0.99984062927547956</v>
      </c>
      <c r="H238">
        <f t="shared" si="24"/>
        <v>0.99984062927547956</v>
      </c>
      <c r="I238">
        <f t="shared" si="25"/>
        <v>-1.5938342538380118E-4</v>
      </c>
      <c r="J238">
        <f t="shared" si="26"/>
        <v>1</v>
      </c>
      <c r="K238" t="str">
        <f t="shared" si="27"/>
        <v>Correct</v>
      </c>
    </row>
    <row r="239" spans="1:11">
      <c r="A239" s="1">
        <v>1</v>
      </c>
      <c r="B239" s="1">
        <v>19.62</v>
      </c>
      <c r="C239" s="1">
        <v>599.5</v>
      </c>
      <c r="D239" s="1">
        <v>6.5439999999999998E-2</v>
      </c>
      <c r="E239">
        <f t="shared" si="21"/>
        <v>0.43497689082956725</v>
      </c>
      <c r="F239">
        <f t="shared" si="22"/>
        <v>1.5449273565492248</v>
      </c>
      <c r="G239">
        <f t="shared" si="23"/>
        <v>0.60706147567373292</v>
      </c>
      <c r="H239">
        <f t="shared" si="24"/>
        <v>0.60706147567373292</v>
      </c>
      <c r="I239">
        <f t="shared" si="25"/>
        <v>-0.49912521516995328</v>
      </c>
      <c r="J239">
        <f t="shared" si="26"/>
        <v>1</v>
      </c>
      <c r="K239" t="str">
        <f t="shared" si="27"/>
        <v>Correct</v>
      </c>
    </row>
    <row r="240" spans="1:11">
      <c r="A240" s="1">
        <v>1</v>
      </c>
      <c r="B240" s="1">
        <v>25.42</v>
      </c>
      <c r="C240" s="1">
        <v>928.8</v>
      </c>
      <c r="D240" s="1">
        <v>5.407E-2</v>
      </c>
      <c r="E240">
        <f t="shared" si="21"/>
        <v>5.3405253129208745</v>
      </c>
      <c r="F240">
        <f t="shared" si="22"/>
        <v>208.6222734849394</v>
      </c>
      <c r="G240">
        <f t="shared" si="23"/>
        <v>0.99522951457698106</v>
      </c>
      <c r="H240">
        <f t="shared" si="24"/>
        <v>0.99522951457698106</v>
      </c>
      <c r="I240">
        <f t="shared" si="25"/>
        <v>-4.7819005067338783E-3</v>
      </c>
      <c r="J240">
        <f t="shared" si="26"/>
        <v>1</v>
      </c>
      <c r="K240" t="str">
        <f t="shared" si="27"/>
        <v>Correct</v>
      </c>
    </row>
    <row r="241" spans="1:11">
      <c r="A241" s="1">
        <v>1</v>
      </c>
      <c r="B241" s="1">
        <v>16.850000000000001</v>
      </c>
      <c r="C241" s="1">
        <v>990</v>
      </c>
      <c r="D241" s="1">
        <v>5.7799999999999997E-2</v>
      </c>
      <c r="E241">
        <f t="shared" si="21"/>
        <v>4.5099783366035098</v>
      </c>
      <c r="F241">
        <f t="shared" si="22"/>
        <v>90.91984885646032</v>
      </c>
      <c r="G241">
        <f t="shared" si="23"/>
        <v>0.98912095687231194</v>
      </c>
      <c r="H241">
        <f t="shared" si="24"/>
        <v>0.98912095687231194</v>
      </c>
      <c r="I241">
        <f t="shared" si="25"/>
        <v>-1.0938652641255688E-2</v>
      </c>
      <c r="J241">
        <f t="shared" si="26"/>
        <v>1</v>
      </c>
      <c r="K241" t="str">
        <f t="shared" si="27"/>
        <v>Correct</v>
      </c>
    </row>
    <row r="242" spans="1:11">
      <c r="A242" s="1">
        <v>1</v>
      </c>
      <c r="B242" s="1">
        <v>28.03</v>
      </c>
      <c r="C242" s="1">
        <v>981.6</v>
      </c>
      <c r="D242" s="1">
        <v>5.9159999999999997E-2</v>
      </c>
      <c r="E242">
        <f t="shared" si="21"/>
        <v>8.0222439038099491</v>
      </c>
      <c r="F242">
        <f t="shared" si="22"/>
        <v>3048.0091043999978</v>
      </c>
      <c r="G242">
        <f t="shared" si="23"/>
        <v>0.99967202459364357</v>
      </c>
      <c r="H242">
        <f t="shared" si="24"/>
        <v>0.99967202459364357</v>
      </c>
      <c r="I242">
        <f t="shared" si="25"/>
        <v>-3.2802920205278133E-4</v>
      </c>
      <c r="J242">
        <f t="shared" si="26"/>
        <v>1</v>
      </c>
      <c r="K242" t="str">
        <f t="shared" si="27"/>
        <v>Correct</v>
      </c>
    </row>
    <row r="243" spans="1:11">
      <c r="A243" s="1">
        <v>1</v>
      </c>
      <c r="B243" s="1">
        <v>20.52</v>
      </c>
      <c r="C243" s="1">
        <v>1384</v>
      </c>
      <c r="D243" s="1">
        <v>5.6610000000000001E-2</v>
      </c>
      <c r="E243">
        <f t="shared" si="21"/>
        <v>11.883150964472605</v>
      </c>
      <c r="F243">
        <f t="shared" si="22"/>
        <v>144806.11149099431</v>
      </c>
      <c r="G243">
        <f t="shared" si="23"/>
        <v>0.99999309426181004</v>
      </c>
      <c r="H243">
        <f t="shared" si="24"/>
        <v>0.99999309426181004</v>
      </c>
      <c r="I243">
        <f t="shared" si="25"/>
        <v>-6.9057620346748525E-6</v>
      </c>
      <c r="J243">
        <f t="shared" si="26"/>
        <v>1</v>
      </c>
      <c r="K243" t="str">
        <f t="shared" si="27"/>
        <v>Correct</v>
      </c>
    </row>
    <row r="244" spans="1:11">
      <c r="A244" s="1">
        <v>1</v>
      </c>
      <c r="B244" s="1">
        <v>25</v>
      </c>
      <c r="C244" s="1">
        <v>1191</v>
      </c>
      <c r="D244" s="1">
        <v>5.391E-2</v>
      </c>
      <c r="E244">
        <f t="shared" si="21"/>
        <v>9.5092524574304864</v>
      </c>
      <c r="F244">
        <f t="shared" si="22"/>
        <v>13483.910750731366</v>
      </c>
      <c r="G244">
        <f t="shared" si="23"/>
        <v>0.99992584303904675</v>
      </c>
      <c r="H244">
        <f t="shared" si="24"/>
        <v>0.99992584303904675</v>
      </c>
      <c r="I244">
        <f t="shared" si="25"/>
        <v>-7.4159710716625789E-5</v>
      </c>
      <c r="J244">
        <f t="shared" si="26"/>
        <v>1</v>
      </c>
      <c r="K244" t="str">
        <f t="shared" si="27"/>
        <v>Correct</v>
      </c>
    </row>
    <row r="245" spans="1:11">
      <c r="A245" s="1">
        <v>1</v>
      </c>
      <c r="B245" s="1">
        <v>27.15</v>
      </c>
      <c r="C245" s="1">
        <v>930.9</v>
      </c>
      <c r="D245" s="1">
        <v>6.2810000000000005E-2</v>
      </c>
      <c r="E245">
        <f t="shared" si="21"/>
        <v>7.6521410318752512</v>
      </c>
      <c r="F245">
        <f t="shared" si="22"/>
        <v>2105.1479567217739</v>
      </c>
      <c r="G245">
        <f t="shared" si="23"/>
        <v>0.99952519954886909</v>
      </c>
      <c r="H245">
        <f t="shared" si="24"/>
        <v>0.99952519954886909</v>
      </c>
      <c r="I245">
        <f t="shared" si="25"/>
        <v>-4.7491320455676908E-4</v>
      </c>
      <c r="J245">
        <f t="shared" si="26"/>
        <v>1</v>
      </c>
      <c r="K245" t="str">
        <f t="shared" si="27"/>
        <v>Correct</v>
      </c>
    </row>
    <row r="246" spans="1:11">
      <c r="A246" s="1">
        <v>1</v>
      </c>
      <c r="B246" s="1">
        <v>26.27</v>
      </c>
      <c r="C246" s="1">
        <v>2501</v>
      </c>
      <c r="D246" s="1">
        <v>5.6230000000000002E-2</v>
      </c>
      <c r="E246">
        <f t="shared" si="21"/>
        <v>31.980829763328877</v>
      </c>
      <c r="F246">
        <f t="shared" si="22"/>
        <v>77463638638339.766</v>
      </c>
      <c r="G246">
        <f t="shared" si="23"/>
        <v>0.99999999999998712</v>
      </c>
      <c r="H246">
        <f t="shared" si="24"/>
        <v>0.99999999999998712</v>
      </c>
      <c r="I246">
        <f t="shared" si="25"/>
        <v>-1.2878587085651899E-14</v>
      </c>
      <c r="J246">
        <f t="shared" si="26"/>
        <v>1</v>
      </c>
      <c r="K246" t="str">
        <f t="shared" si="27"/>
        <v>Correct</v>
      </c>
    </row>
    <row r="247" spans="1:11">
      <c r="A247" s="1">
        <v>1</v>
      </c>
      <c r="B247" s="1">
        <v>23.33</v>
      </c>
      <c r="C247" s="1">
        <v>980.5</v>
      </c>
      <c r="D247" s="1">
        <v>7.3690000000000005E-2</v>
      </c>
      <c r="E247">
        <f t="shared" si="21"/>
        <v>9.5004140955298517</v>
      </c>
      <c r="F247">
        <f t="shared" si="22"/>
        <v>13365.260178410497</v>
      </c>
      <c r="G247">
        <f t="shared" si="23"/>
        <v>0.99992518475724312</v>
      </c>
      <c r="H247">
        <f t="shared" si="24"/>
        <v>0.99992518475724312</v>
      </c>
      <c r="I247">
        <f t="shared" si="25"/>
        <v>-7.481804155674653E-5</v>
      </c>
      <c r="J247">
        <f t="shared" si="26"/>
        <v>1</v>
      </c>
      <c r="K247" t="str">
        <f t="shared" si="27"/>
        <v>Correct</v>
      </c>
    </row>
    <row r="248" spans="1:11">
      <c r="A248" s="1">
        <v>1</v>
      </c>
      <c r="B248" s="1">
        <v>19.510000000000002</v>
      </c>
      <c r="C248" s="1">
        <v>815.8</v>
      </c>
      <c r="D248" s="1">
        <v>6.5780000000000005E-2</v>
      </c>
      <c r="E248">
        <f t="shared" si="21"/>
        <v>4.0401231274704763</v>
      </c>
      <c r="F248">
        <f t="shared" si="22"/>
        <v>56.833340120087065</v>
      </c>
      <c r="G248">
        <f t="shared" si="23"/>
        <v>0.98270893574668927</v>
      </c>
      <c r="H248">
        <f t="shared" si="24"/>
        <v>0.98270893574668927</v>
      </c>
      <c r="I248">
        <f t="shared" si="25"/>
        <v>-1.7442300598529567E-2</v>
      </c>
      <c r="J248">
        <f t="shared" si="26"/>
        <v>1</v>
      </c>
      <c r="K248" t="str">
        <f t="shared" si="27"/>
        <v>Correct</v>
      </c>
    </row>
    <row r="249" spans="1:11">
      <c r="A249" s="1">
        <v>1</v>
      </c>
      <c r="B249" s="1">
        <v>18.82</v>
      </c>
      <c r="C249" s="1">
        <v>1167</v>
      </c>
      <c r="D249" s="1">
        <v>6.1150000000000003E-2</v>
      </c>
      <c r="E249">
        <f t="shared" si="21"/>
        <v>8.6990648078284689</v>
      </c>
      <c r="F249">
        <f t="shared" si="22"/>
        <v>5997.3009649576243</v>
      </c>
      <c r="G249">
        <f t="shared" si="23"/>
        <v>0.99983328612454725</v>
      </c>
      <c r="H249">
        <f t="shared" si="24"/>
        <v>0.99983328612454725</v>
      </c>
      <c r="I249">
        <f t="shared" si="25"/>
        <v>-1.6672777375559983E-4</v>
      </c>
      <c r="J249">
        <f t="shared" si="26"/>
        <v>1</v>
      </c>
      <c r="K249" t="str">
        <f t="shared" si="27"/>
        <v>Correct</v>
      </c>
    </row>
    <row r="250" spans="1:11">
      <c r="A250" s="1">
        <v>1</v>
      </c>
      <c r="B250" s="1">
        <v>20.2</v>
      </c>
      <c r="C250" s="1">
        <v>857.6</v>
      </c>
      <c r="D250" s="1">
        <v>5.3249999999999999E-2</v>
      </c>
      <c r="E250">
        <f t="shared" si="21"/>
        <v>2.4235703315193504</v>
      </c>
      <c r="F250">
        <f t="shared" si="22"/>
        <v>11.286082523222234</v>
      </c>
      <c r="G250">
        <f t="shared" si="23"/>
        <v>0.91860709073784297</v>
      </c>
      <c r="H250">
        <f t="shared" si="24"/>
        <v>0.91860709073784297</v>
      </c>
      <c r="I250">
        <f t="shared" si="25"/>
        <v>-8.4896788050082383E-2</v>
      </c>
      <c r="J250">
        <f t="shared" si="26"/>
        <v>1</v>
      </c>
      <c r="K250" t="str">
        <f t="shared" si="27"/>
        <v>Correct</v>
      </c>
    </row>
    <row r="251" spans="1:11">
      <c r="A251" s="1">
        <v>1</v>
      </c>
      <c r="B251" s="1">
        <v>20.56</v>
      </c>
      <c r="C251" s="1">
        <v>1007</v>
      </c>
      <c r="D251" s="1">
        <v>6.0769999999999998E-2</v>
      </c>
      <c r="E251">
        <f t="shared" si="21"/>
        <v>6.5076396006080461</v>
      </c>
      <c r="F251">
        <f t="shared" si="22"/>
        <v>670.24250898735966</v>
      </c>
      <c r="G251">
        <f t="shared" si="23"/>
        <v>0.99851022546008206</v>
      </c>
      <c r="H251">
        <f t="shared" si="24"/>
        <v>0.99851022546008206</v>
      </c>
      <c r="I251">
        <f t="shared" si="25"/>
        <v>-1.4908853573899702E-3</v>
      </c>
      <c r="J251">
        <f t="shared" si="26"/>
        <v>1</v>
      </c>
      <c r="K251" t="str">
        <f t="shared" si="27"/>
        <v>Correct</v>
      </c>
    </row>
    <row r="252" spans="1:11">
      <c r="A252" s="1">
        <v>1</v>
      </c>
      <c r="B252" s="1">
        <v>17.52</v>
      </c>
      <c r="C252" s="1">
        <v>1068</v>
      </c>
      <c r="D252" s="1">
        <v>6.6970000000000002E-2</v>
      </c>
      <c r="E252">
        <f t="shared" si="21"/>
        <v>7.8403989094374058</v>
      </c>
      <c r="F252">
        <f t="shared" si="22"/>
        <v>2541.2183476446594</v>
      </c>
      <c r="G252">
        <f t="shared" si="23"/>
        <v>0.99960664275713118</v>
      </c>
      <c r="H252">
        <f t="shared" si="24"/>
        <v>0.99960664275713118</v>
      </c>
      <c r="I252">
        <f t="shared" si="25"/>
        <v>-3.9343462812311013E-4</v>
      </c>
      <c r="J252">
        <f t="shared" si="26"/>
        <v>1</v>
      </c>
      <c r="K252" t="str">
        <f t="shared" si="27"/>
        <v>Correct</v>
      </c>
    </row>
    <row r="253" spans="1:11">
      <c r="A253" s="1">
        <v>1</v>
      </c>
      <c r="B253" s="1">
        <v>21.24</v>
      </c>
      <c r="C253" s="1">
        <v>1320</v>
      </c>
      <c r="D253" s="1">
        <v>6.2219999999999998E-2</v>
      </c>
      <c r="E253">
        <f t="shared" si="21"/>
        <v>12.170352569468676</v>
      </c>
      <c r="F253">
        <f t="shared" si="22"/>
        <v>192982.07143803954</v>
      </c>
      <c r="G253">
        <f t="shared" si="23"/>
        <v>0.99999481819833969</v>
      </c>
      <c r="H253">
        <f t="shared" si="24"/>
        <v>0.99999481819833969</v>
      </c>
      <c r="I253">
        <f t="shared" si="25"/>
        <v>-5.1818150858950585E-6</v>
      </c>
      <c r="J253">
        <f t="shared" si="26"/>
        <v>1</v>
      </c>
      <c r="K253" t="str">
        <f t="shared" si="27"/>
        <v>Correct</v>
      </c>
    </row>
    <row r="254" spans="1:11">
      <c r="A254" s="1">
        <v>1</v>
      </c>
      <c r="B254" s="1">
        <v>24.49</v>
      </c>
      <c r="C254" s="1">
        <v>595.9</v>
      </c>
      <c r="D254" s="1">
        <v>7.2370000000000004E-2</v>
      </c>
      <c r="E254">
        <f t="shared" si="21"/>
        <v>3.2379405263023653</v>
      </c>
      <c r="F254">
        <f t="shared" si="22"/>
        <v>25.481189831627034</v>
      </c>
      <c r="G254">
        <f t="shared" si="23"/>
        <v>0.96223734634439728</v>
      </c>
      <c r="H254">
        <f t="shared" si="24"/>
        <v>0.96223734634439728</v>
      </c>
      <c r="I254">
        <f t="shared" si="25"/>
        <v>-3.8494136975518942E-2</v>
      </c>
      <c r="J254">
        <f t="shared" si="26"/>
        <v>1</v>
      </c>
      <c r="K254" t="str">
        <f t="shared" si="27"/>
        <v>Correct</v>
      </c>
    </row>
    <row r="255" spans="1:11">
      <c r="A255" s="1">
        <v>1</v>
      </c>
      <c r="B255" s="1">
        <v>19.829999999999998</v>
      </c>
      <c r="C255" s="1">
        <v>1682</v>
      </c>
      <c r="D255" s="1">
        <v>5.484E-2</v>
      </c>
      <c r="E255">
        <f t="shared" si="21"/>
        <v>16.238045423724408</v>
      </c>
      <c r="F255">
        <f t="shared" si="22"/>
        <v>11274402.219534634</v>
      </c>
      <c r="G255">
        <f t="shared" si="23"/>
        <v>0.99999991130350929</v>
      </c>
      <c r="H255">
        <f t="shared" si="24"/>
        <v>0.99999991130350929</v>
      </c>
      <c r="I255">
        <f t="shared" si="25"/>
        <v>-8.8696494641174369E-8</v>
      </c>
      <c r="J255">
        <f t="shared" si="26"/>
        <v>1</v>
      </c>
      <c r="K255" t="str">
        <f t="shared" si="27"/>
        <v>Correct</v>
      </c>
    </row>
    <row r="256" spans="1:11">
      <c r="A256" s="1">
        <v>1</v>
      </c>
      <c r="B256" s="1">
        <v>23.95</v>
      </c>
      <c r="C256" s="1">
        <v>731.3</v>
      </c>
      <c r="D256" s="1">
        <v>7.0830000000000004E-2</v>
      </c>
      <c r="E256">
        <f t="shared" si="21"/>
        <v>5.0005270963212052</v>
      </c>
      <c r="F256">
        <f t="shared" si="22"/>
        <v>148.49140775323431</v>
      </c>
      <c r="G256">
        <f t="shared" si="23"/>
        <v>0.99331065233093063</v>
      </c>
      <c r="H256">
        <f t="shared" si="24"/>
        <v>0.99331065233093063</v>
      </c>
      <c r="I256">
        <f t="shared" si="25"/>
        <v>-6.7118216353739702E-3</v>
      </c>
      <c r="J256">
        <f t="shared" si="26"/>
        <v>1</v>
      </c>
      <c r="K256" t="str">
        <f t="shared" si="27"/>
        <v>Correct</v>
      </c>
    </row>
    <row r="257" spans="1:11">
      <c r="A257" s="1">
        <v>1</v>
      </c>
      <c r="B257" s="1">
        <v>20.52</v>
      </c>
      <c r="C257" s="1">
        <v>556.70000000000005</v>
      </c>
      <c r="D257" s="1">
        <v>7.3249999999999996E-2</v>
      </c>
      <c r="E257">
        <f t="shared" si="21"/>
        <v>1.5680536018139737</v>
      </c>
      <c r="F257">
        <f t="shared" si="22"/>
        <v>4.7973016414569445</v>
      </c>
      <c r="G257">
        <f t="shared" si="23"/>
        <v>0.8275059567628974</v>
      </c>
      <c r="H257">
        <f t="shared" si="24"/>
        <v>0.8275059567628974</v>
      </c>
      <c r="I257">
        <f t="shared" si="25"/>
        <v>-0.18933897325181623</v>
      </c>
      <c r="J257">
        <f t="shared" si="26"/>
        <v>1</v>
      </c>
      <c r="K257" t="str">
        <f t="shared" si="27"/>
        <v>Correct</v>
      </c>
    </row>
    <row r="258" spans="1:11">
      <c r="A258" s="1">
        <v>1</v>
      </c>
      <c r="B258" s="1">
        <v>19.07</v>
      </c>
      <c r="C258" s="1">
        <v>701.9</v>
      </c>
      <c r="D258" s="1">
        <v>5.9150000000000001E-2</v>
      </c>
      <c r="E258">
        <f t="shared" si="21"/>
        <v>0.69646406570758046</v>
      </c>
      <c r="F258">
        <f t="shared" si="22"/>
        <v>2.006644784196268</v>
      </c>
      <c r="G258">
        <f t="shared" si="23"/>
        <v>0.66740334433376758</v>
      </c>
      <c r="H258">
        <f t="shared" si="24"/>
        <v>0.66740334433376758</v>
      </c>
      <c r="I258">
        <f t="shared" si="25"/>
        <v>-0.40436070168885441</v>
      </c>
      <c r="J258">
        <f t="shared" si="26"/>
        <v>1</v>
      </c>
      <c r="K258" t="str">
        <f t="shared" si="27"/>
        <v>Correct</v>
      </c>
    </row>
    <row r="259" spans="1:11">
      <c r="A259" s="1">
        <v>1</v>
      </c>
      <c r="B259" s="1">
        <v>20.58</v>
      </c>
      <c r="C259" s="1">
        <v>1052</v>
      </c>
      <c r="D259" s="1">
        <v>5.9409999999999998E-2</v>
      </c>
      <c r="E259">
        <f t="shared" ref="E259:E270" si="28">$O$2+$O$3*B259+$O$4*C259+$O$5*D259</f>
        <v>6.9834572065950749</v>
      </c>
      <c r="F259">
        <f t="shared" ref="F259:F270" si="29">EXP(E259)</f>
        <v>1078.6410131338657</v>
      </c>
      <c r="G259">
        <f t="shared" ref="G259:G270" si="30">F259/(1+F259)</f>
        <v>0.9990737661983613</v>
      </c>
      <c r="H259">
        <f t="shared" ref="H259:H270" si="31">IF(A259=1, G259, 1-G259)</f>
        <v>0.9990737661983613</v>
      </c>
      <c r="I259">
        <f t="shared" ref="I259:I270" si="32">LN(H259)</f>
        <v>-9.2666302122527446E-4</v>
      </c>
      <c r="J259">
        <f t="shared" ref="J259:J270" si="33">IF(G259&lt;0.5, 0, 1)</f>
        <v>1</v>
      </c>
      <c r="K259" t="str">
        <f t="shared" ref="K259:K270" si="34">IF(J259=A259, "Correct", "Incorrect")</f>
        <v>Correct</v>
      </c>
    </row>
    <row r="260" spans="1:11">
      <c r="A260" s="1">
        <v>1</v>
      </c>
      <c r="B260" s="1">
        <v>20.260000000000002</v>
      </c>
      <c r="C260" s="1">
        <v>1214</v>
      </c>
      <c r="D260" s="1">
        <v>6.1879999999999998E-2</v>
      </c>
      <c r="E260">
        <f t="shared" si="28"/>
        <v>10.056428504660492</v>
      </c>
      <c r="F260">
        <f t="shared" si="29"/>
        <v>23305.123420196127</v>
      </c>
      <c r="G260">
        <f t="shared" si="30"/>
        <v>0.99995709282140277</v>
      </c>
      <c r="H260">
        <f t="shared" si="31"/>
        <v>0.99995709282140277</v>
      </c>
      <c r="I260">
        <f t="shared" si="32"/>
        <v>-4.2908099136548549E-5</v>
      </c>
      <c r="J260">
        <f t="shared" si="33"/>
        <v>1</v>
      </c>
      <c r="K260" t="str">
        <f t="shared" si="34"/>
        <v>Correct</v>
      </c>
    </row>
    <row r="261" spans="1:11">
      <c r="A261" s="1">
        <v>1</v>
      </c>
      <c r="B261" s="1">
        <v>21.6</v>
      </c>
      <c r="C261" s="1">
        <v>1841</v>
      </c>
      <c r="D261" s="1">
        <v>6.7390000000000005E-2</v>
      </c>
      <c r="E261">
        <f t="shared" si="28"/>
        <v>21.916183474562651</v>
      </c>
      <c r="F261">
        <f t="shared" si="29"/>
        <v>3296685723.5970187</v>
      </c>
      <c r="G261">
        <f t="shared" si="30"/>
        <v>0.99999999969666509</v>
      </c>
      <c r="H261">
        <f t="shared" si="31"/>
        <v>0.99999999969666509</v>
      </c>
      <c r="I261">
        <f t="shared" si="32"/>
        <v>-3.0333491278948637E-10</v>
      </c>
      <c r="J261">
        <f t="shared" si="33"/>
        <v>1</v>
      </c>
      <c r="K261" t="str">
        <f t="shared" si="34"/>
        <v>Correct</v>
      </c>
    </row>
    <row r="262" spans="1:11">
      <c r="A262" s="1">
        <v>1</v>
      </c>
      <c r="B262" s="1">
        <v>20.67</v>
      </c>
      <c r="C262" s="1">
        <v>1299</v>
      </c>
      <c r="D262" s="1">
        <v>5.4190000000000002E-2</v>
      </c>
      <c r="E262">
        <f t="shared" si="28"/>
        <v>10.039774550245534</v>
      </c>
      <c r="F262">
        <f t="shared" si="29"/>
        <v>22920.214977242569</v>
      </c>
      <c r="G262">
        <f t="shared" si="30"/>
        <v>0.99995637229522982</v>
      </c>
      <c r="H262">
        <f t="shared" si="31"/>
        <v>0.99995637229522982</v>
      </c>
      <c r="I262">
        <f t="shared" si="32"/>
        <v>-4.3628656486169838E-5</v>
      </c>
      <c r="J262">
        <f t="shared" si="33"/>
        <v>1</v>
      </c>
      <c r="K262" t="str">
        <f t="shared" si="34"/>
        <v>Correct</v>
      </c>
    </row>
    <row r="263" spans="1:11">
      <c r="A263" s="1">
        <v>1</v>
      </c>
      <c r="B263" s="1">
        <v>20.86</v>
      </c>
      <c r="C263" s="1">
        <v>1308</v>
      </c>
      <c r="D263" s="1">
        <v>6.2509999999999996E-2</v>
      </c>
      <c r="E263">
        <f t="shared" si="28"/>
        <v>11.915680322203613</v>
      </c>
      <c r="F263">
        <f t="shared" si="29"/>
        <v>149594.01278090445</v>
      </c>
      <c r="G263">
        <f t="shared" si="30"/>
        <v>0.99999331528517288</v>
      </c>
      <c r="H263">
        <f t="shared" si="31"/>
        <v>0.99999331528517288</v>
      </c>
      <c r="I263">
        <f t="shared" si="32"/>
        <v>-6.6847371699266932E-6</v>
      </c>
      <c r="J263">
        <f t="shared" si="33"/>
        <v>1</v>
      </c>
      <c r="K263" t="str">
        <f t="shared" si="34"/>
        <v>Correct</v>
      </c>
    </row>
    <row r="264" spans="1:11">
      <c r="A264" s="1">
        <v>1</v>
      </c>
      <c r="B264" s="1">
        <v>22.55</v>
      </c>
      <c r="C264" s="1">
        <v>629.79999999999995</v>
      </c>
      <c r="D264" s="1">
        <v>5.9819999999999998E-2</v>
      </c>
      <c r="E264">
        <f t="shared" si="28"/>
        <v>0.69234851778399964</v>
      </c>
      <c r="F264">
        <f t="shared" si="29"/>
        <v>1.99840331214056</v>
      </c>
      <c r="G264">
        <f t="shared" si="30"/>
        <v>0.66648916243155421</v>
      </c>
      <c r="H264">
        <f t="shared" si="31"/>
        <v>0.66648916243155421</v>
      </c>
      <c r="I264">
        <f t="shared" si="32"/>
        <v>-0.40573139991334883</v>
      </c>
      <c r="J264">
        <f t="shared" si="33"/>
        <v>1</v>
      </c>
      <c r="K264" t="str">
        <f t="shared" si="34"/>
        <v>Correct</v>
      </c>
    </row>
    <row r="265" spans="1:11">
      <c r="A265" s="1">
        <v>1</v>
      </c>
      <c r="B265" s="1">
        <v>30.62</v>
      </c>
      <c r="C265" s="1">
        <v>716.9</v>
      </c>
      <c r="D265" s="1">
        <v>7.152E-2</v>
      </c>
      <c r="E265">
        <f t="shared" si="28"/>
        <v>6.9166235321748673</v>
      </c>
      <c r="F265">
        <f t="shared" si="29"/>
        <v>1008.9076926502297</v>
      </c>
      <c r="G265">
        <f t="shared" si="30"/>
        <v>0.99900981049329785</v>
      </c>
      <c r="H265">
        <f t="shared" si="31"/>
        <v>0.99900981049329785</v>
      </c>
      <c r="I265">
        <f t="shared" si="32"/>
        <v>-9.90680068191041E-4</v>
      </c>
      <c r="J265">
        <f t="shared" si="33"/>
        <v>1</v>
      </c>
      <c r="K265" t="str">
        <f t="shared" si="34"/>
        <v>Correct</v>
      </c>
    </row>
    <row r="266" spans="1:11">
      <c r="A266" s="1">
        <v>1</v>
      </c>
      <c r="B266" s="1">
        <v>25.09</v>
      </c>
      <c r="C266" s="1">
        <v>1347</v>
      </c>
      <c r="D266" s="1">
        <v>6.8790000000000004E-2</v>
      </c>
      <c r="E266">
        <f t="shared" si="28"/>
        <v>15.097942854905702</v>
      </c>
      <c r="F266">
        <f t="shared" si="29"/>
        <v>3605398.4689875036</v>
      </c>
      <c r="G266">
        <f t="shared" si="30"/>
        <v>0.99999972263822401</v>
      </c>
      <c r="H266">
        <f t="shared" si="31"/>
        <v>0.99999972263822401</v>
      </c>
      <c r="I266">
        <f t="shared" si="32"/>
        <v>-2.7736181445580966E-7</v>
      </c>
      <c r="J266">
        <f t="shared" si="33"/>
        <v>1</v>
      </c>
      <c r="K266" t="str">
        <f t="shared" si="34"/>
        <v>Correct</v>
      </c>
    </row>
    <row r="267" spans="1:11">
      <c r="A267" s="1">
        <v>1</v>
      </c>
      <c r="B267" s="1">
        <v>22.39</v>
      </c>
      <c r="C267" s="1">
        <v>1479</v>
      </c>
      <c r="D267" s="1">
        <v>5.6230000000000002E-2</v>
      </c>
      <c r="E267">
        <f t="shared" si="28"/>
        <v>13.939905437747386</v>
      </c>
      <c r="F267">
        <f t="shared" si="29"/>
        <v>1132462.9694500549</v>
      </c>
      <c r="G267">
        <f t="shared" si="30"/>
        <v>0.99999911696969879</v>
      </c>
      <c r="H267">
        <f t="shared" si="31"/>
        <v>0.99999911696969879</v>
      </c>
      <c r="I267">
        <f t="shared" si="32"/>
        <v>-8.8303069108454734E-7</v>
      </c>
      <c r="J267">
        <f t="shared" si="33"/>
        <v>1</v>
      </c>
      <c r="K267" t="str">
        <f t="shared" si="34"/>
        <v>Correct</v>
      </c>
    </row>
    <row r="268" spans="1:11">
      <c r="A268" s="1">
        <v>1</v>
      </c>
      <c r="B268" s="1">
        <v>28.25</v>
      </c>
      <c r="C268" s="1">
        <v>1261</v>
      </c>
      <c r="D268" s="1">
        <v>5.5329999999999997E-2</v>
      </c>
      <c r="E268">
        <f t="shared" si="28"/>
        <v>11.931611623059309</v>
      </c>
      <c r="F268">
        <f t="shared" si="29"/>
        <v>151996.32517551904</v>
      </c>
      <c r="G268">
        <f t="shared" si="30"/>
        <v>0.99999342093685628</v>
      </c>
      <c r="H268">
        <f t="shared" si="31"/>
        <v>0.99999342093685628</v>
      </c>
      <c r="I268">
        <f t="shared" si="32"/>
        <v>-6.5790847858498803E-6</v>
      </c>
      <c r="J268">
        <f t="shared" si="33"/>
        <v>1</v>
      </c>
      <c r="K268" t="str">
        <f t="shared" si="34"/>
        <v>Correct</v>
      </c>
    </row>
    <row r="269" spans="1:11">
      <c r="A269" s="1">
        <v>1</v>
      </c>
      <c r="B269" s="1">
        <v>28.08</v>
      </c>
      <c r="C269" s="1">
        <v>858.1</v>
      </c>
      <c r="D269" s="1">
        <v>5.6480000000000002E-2</v>
      </c>
      <c r="E269">
        <f t="shared" si="28"/>
        <v>5.4610058716261545</v>
      </c>
      <c r="F269">
        <f t="shared" si="29"/>
        <v>235.33402116684573</v>
      </c>
      <c r="G269">
        <f t="shared" si="30"/>
        <v>0.99576870060830547</v>
      </c>
      <c r="H269">
        <f t="shared" si="31"/>
        <v>0.99576870060830547</v>
      </c>
      <c r="I269">
        <f t="shared" si="32"/>
        <v>-4.2402766716212259E-3</v>
      </c>
      <c r="J269">
        <f t="shared" si="33"/>
        <v>1</v>
      </c>
      <c r="K269" t="str">
        <f t="shared" si="34"/>
        <v>Correct</v>
      </c>
    </row>
    <row r="270" spans="1:11">
      <c r="A270" s="1">
        <v>1</v>
      </c>
      <c r="B270" s="1">
        <v>29.33</v>
      </c>
      <c r="C270" s="1">
        <v>1265</v>
      </c>
      <c r="D270" s="1">
        <v>7.016E-2</v>
      </c>
      <c r="E270">
        <f t="shared" si="28"/>
        <v>15.300550812633331</v>
      </c>
      <c r="F270">
        <f t="shared" si="29"/>
        <v>4415143.1393273035</v>
      </c>
      <c r="G270">
        <f t="shared" si="30"/>
        <v>0.99999977350682823</v>
      </c>
      <c r="H270">
        <f t="shared" si="31"/>
        <v>0.99999977350682823</v>
      </c>
      <c r="I270">
        <f t="shared" si="32"/>
        <v>-2.2649319742283886E-7</v>
      </c>
      <c r="J270">
        <f t="shared" si="33"/>
        <v>1</v>
      </c>
      <c r="K270" t="str">
        <f t="shared" si="34"/>
        <v>Correct</v>
      </c>
    </row>
    <row r="271" spans="1:11">
      <c r="I271">
        <f>SUM(I2:I270)</f>
        <v>-60.275394700150436</v>
      </c>
    </row>
    <row r="359" spans="4:4">
      <c r="D359" s="1"/>
    </row>
    <row r="360" spans="4:4">
      <c r="D360" s="1"/>
    </row>
    <row r="361" spans="4:4">
      <c r="D361" s="1"/>
    </row>
    <row r="362" spans="4:4">
      <c r="D362" s="1"/>
    </row>
    <row r="363" spans="4:4">
      <c r="D363" s="1"/>
    </row>
    <row r="364" spans="4:4">
      <c r="D364" s="1"/>
    </row>
    <row r="365" spans="4:4">
      <c r="D365" s="1"/>
    </row>
    <row r="366" spans="4:4">
      <c r="D366" s="1"/>
    </row>
    <row r="367" spans="4:4">
      <c r="D367" s="1"/>
    </row>
    <row r="368" spans="4:4">
      <c r="D368" s="1"/>
    </row>
    <row r="369" spans="4:4">
      <c r="D369" s="1"/>
    </row>
    <row r="370" spans="4:4">
      <c r="D370" s="1"/>
    </row>
    <row r="371" spans="4:4">
      <c r="D371" s="1"/>
    </row>
    <row r="372" spans="4:4">
      <c r="D372" s="1"/>
    </row>
    <row r="373" spans="4:4">
      <c r="D373" s="1"/>
    </row>
    <row r="374" spans="4:4">
      <c r="D374" s="1"/>
    </row>
    <row r="375" spans="4:4">
      <c r="D375" s="1"/>
    </row>
    <row r="376" spans="4:4">
      <c r="D376" s="1"/>
    </row>
    <row r="377" spans="4:4">
      <c r="D377" s="1"/>
    </row>
    <row r="378" spans="4:4">
      <c r="D378" s="1"/>
    </row>
    <row r="379" spans="4:4">
      <c r="D379" s="1"/>
    </row>
    <row r="380" spans="4:4">
      <c r="D380" s="1"/>
    </row>
    <row r="381" spans="4:4">
      <c r="D381" s="1"/>
    </row>
    <row r="382" spans="4:4">
      <c r="D382" s="1"/>
    </row>
    <row r="383" spans="4:4">
      <c r="D383" s="1"/>
    </row>
    <row r="384" spans="4:4">
      <c r="D384" s="1"/>
    </row>
    <row r="385" spans="4:4">
      <c r="D385" s="1"/>
    </row>
    <row r="386" spans="4:4">
      <c r="D386" s="1"/>
    </row>
    <row r="387" spans="4:4">
      <c r="D387" s="1"/>
    </row>
    <row r="388" spans="4:4">
      <c r="D388" s="1"/>
    </row>
    <row r="389" spans="4:4">
      <c r="D389" s="1"/>
    </row>
    <row r="390" spans="4:4">
      <c r="D390" s="1"/>
    </row>
    <row r="391" spans="4:4">
      <c r="D391" s="1"/>
    </row>
    <row r="392" spans="4:4">
      <c r="D392" s="1"/>
    </row>
    <row r="393" spans="4:4">
      <c r="D393" s="1"/>
    </row>
    <row r="394" spans="4:4">
      <c r="D394" s="1"/>
    </row>
    <row r="395" spans="4:4">
      <c r="D395" s="1"/>
    </row>
    <row r="396" spans="4:4">
      <c r="D396" s="1"/>
    </row>
    <row r="397" spans="4:4">
      <c r="D397" s="1"/>
    </row>
    <row r="398" spans="4:4">
      <c r="D398" s="1"/>
    </row>
    <row r="399" spans="4:4">
      <c r="D399" s="1"/>
    </row>
    <row r="400" spans="4:4">
      <c r="D400" s="1"/>
    </row>
    <row r="401" spans="4:4">
      <c r="D401" s="1"/>
    </row>
    <row r="402" spans="4:4">
      <c r="D402" s="1"/>
    </row>
    <row r="403" spans="4:4">
      <c r="D403" s="1"/>
    </row>
    <row r="404" spans="4:4">
      <c r="D404" s="1"/>
    </row>
    <row r="405" spans="4:4">
      <c r="D405" s="1"/>
    </row>
    <row r="406" spans="4:4">
      <c r="D406" s="1"/>
    </row>
    <row r="407" spans="4:4">
      <c r="D407" s="1"/>
    </row>
    <row r="408" spans="4:4">
      <c r="D408" s="1"/>
    </row>
    <row r="409" spans="4:4">
      <c r="D409" s="1"/>
    </row>
    <row r="410" spans="4:4">
      <c r="D410" s="1"/>
    </row>
    <row r="411" spans="4:4">
      <c r="D411" s="1"/>
    </row>
    <row r="412" spans="4:4">
      <c r="D412" s="1"/>
    </row>
    <row r="413" spans="4:4">
      <c r="D413" s="1"/>
    </row>
    <row r="414" spans="4:4">
      <c r="D414" s="1"/>
    </row>
    <row r="415" spans="4:4">
      <c r="D415" s="1"/>
    </row>
    <row r="416" spans="4:4">
      <c r="D416" s="1"/>
    </row>
    <row r="417" spans="4:4">
      <c r="D417" s="1"/>
    </row>
    <row r="418" spans="4:4">
      <c r="D418" s="1"/>
    </row>
    <row r="419" spans="4:4">
      <c r="D419" s="1"/>
    </row>
    <row r="420" spans="4:4">
      <c r="D420" s="1"/>
    </row>
    <row r="421" spans="4:4">
      <c r="D421" s="1"/>
    </row>
    <row r="422" spans="4:4">
      <c r="D422" s="1"/>
    </row>
    <row r="423" spans="4:4">
      <c r="D423" s="1"/>
    </row>
    <row r="424" spans="4:4">
      <c r="D424" s="1"/>
    </row>
    <row r="425" spans="4:4">
      <c r="D425" s="1"/>
    </row>
    <row r="426" spans="4:4">
      <c r="D426" s="1"/>
    </row>
    <row r="427" spans="4:4">
      <c r="D427" s="1"/>
    </row>
    <row r="428" spans="4:4">
      <c r="D428" s="1"/>
    </row>
    <row r="429" spans="4:4">
      <c r="D429" s="1"/>
    </row>
    <row r="430" spans="4:4">
      <c r="D430" s="1"/>
    </row>
    <row r="431" spans="4:4">
      <c r="D431" s="1"/>
    </row>
    <row r="432" spans="4:4">
      <c r="D432" s="1"/>
    </row>
    <row r="433" spans="4:4">
      <c r="D433" s="1"/>
    </row>
    <row r="434" spans="4:4">
      <c r="D434" s="1"/>
    </row>
    <row r="435" spans="4:4">
      <c r="D435" s="1"/>
    </row>
    <row r="436" spans="4:4">
      <c r="D436" s="1"/>
    </row>
    <row r="437" spans="4:4">
      <c r="D437" s="1"/>
    </row>
    <row r="438" spans="4:4">
      <c r="D438" s="1"/>
    </row>
    <row r="439" spans="4:4">
      <c r="D439" s="1"/>
    </row>
    <row r="440" spans="4:4">
      <c r="D440" s="1"/>
    </row>
    <row r="441" spans="4:4">
      <c r="D441" s="1"/>
    </row>
    <row r="442" spans="4:4">
      <c r="D442" s="1"/>
    </row>
    <row r="443" spans="4:4">
      <c r="D443" s="1"/>
    </row>
    <row r="444" spans="4:4">
      <c r="D444" s="1"/>
    </row>
    <row r="445" spans="4:4">
      <c r="D445" s="1"/>
    </row>
    <row r="446" spans="4:4">
      <c r="D446" s="1"/>
    </row>
    <row r="447" spans="4:4">
      <c r="D447" s="1"/>
    </row>
    <row r="448" spans="4:4">
      <c r="D448" s="1"/>
    </row>
    <row r="449" spans="4:4">
      <c r="D449" s="1"/>
    </row>
    <row r="450" spans="4:4">
      <c r="D450" s="1"/>
    </row>
    <row r="451" spans="4:4">
      <c r="D451" s="1"/>
    </row>
    <row r="452" spans="4:4">
      <c r="D452" s="1"/>
    </row>
    <row r="453" spans="4:4">
      <c r="D453" s="1"/>
    </row>
    <row r="454" spans="4:4">
      <c r="D454" s="1"/>
    </row>
    <row r="455" spans="4:4">
      <c r="D455" s="1"/>
    </row>
    <row r="456" spans="4:4">
      <c r="D456" s="1"/>
    </row>
    <row r="457" spans="4:4">
      <c r="D457" s="1"/>
    </row>
    <row r="458" spans="4:4">
      <c r="D458" s="1"/>
    </row>
    <row r="459" spans="4:4">
      <c r="D459" s="1"/>
    </row>
    <row r="460" spans="4:4">
      <c r="D460" s="1"/>
    </row>
    <row r="461" spans="4:4">
      <c r="D461" s="1"/>
    </row>
    <row r="462" spans="4:4">
      <c r="D462" s="1"/>
    </row>
    <row r="463" spans="4:4">
      <c r="D463" s="1"/>
    </row>
    <row r="464" spans="4:4">
      <c r="D464" s="1"/>
    </row>
    <row r="465" spans="4:4">
      <c r="D465" s="1"/>
    </row>
    <row r="466" spans="4:4">
      <c r="D466" s="1"/>
    </row>
    <row r="467" spans="4:4">
      <c r="D467" s="1"/>
    </row>
    <row r="468" spans="4:4">
      <c r="D468" s="1"/>
    </row>
    <row r="469" spans="4:4">
      <c r="D469" s="1"/>
    </row>
    <row r="470" spans="4:4">
      <c r="D470" s="1"/>
    </row>
    <row r="471" spans="4:4">
      <c r="D471" s="1"/>
    </row>
    <row r="472" spans="4:4">
      <c r="D472" s="1"/>
    </row>
    <row r="473" spans="4:4">
      <c r="D473" s="1"/>
    </row>
    <row r="474" spans="4:4">
      <c r="D474" s="1"/>
    </row>
    <row r="475" spans="4:4">
      <c r="D475" s="1"/>
    </row>
    <row r="476" spans="4:4">
      <c r="D476" s="1"/>
    </row>
    <row r="477" spans="4:4">
      <c r="D477" s="1"/>
    </row>
    <row r="478" spans="4:4">
      <c r="D478" s="1"/>
    </row>
    <row r="479" spans="4:4">
      <c r="D479" s="1"/>
    </row>
    <row r="480" spans="4:4">
      <c r="D480" s="1"/>
    </row>
    <row r="481" spans="4:4">
      <c r="D481" s="1"/>
    </row>
    <row r="482" spans="4:4">
      <c r="D482" s="1"/>
    </row>
    <row r="483" spans="4:4">
      <c r="D483" s="1"/>
    </row>
    <row r="484" spans="4:4">
      <c r="D484" s="1"/>
    </row>
    <row r="485" spans="4:4">
      <c r="D485" s="1"/>
    </row>
    <row r="486" spans="4:4">
      <c r="D486" s="1"/>
    </row>
    <row r="487" spans="4:4">
      <c r="D487" s="1"/>
    </row>
    <row r="488" spans="4:4">
      <c r="D488" s="1"/>
    </row>
    <row r="489" spans="4:4">
      <c r="D489" s="1"/>
    </row>
    <row r="490" spans="4:4">
      <c r="D490" s="1"/>
    </row>
    <row r="491" spans="4:4">
      <c r="D491" s="1"/>
    </row>
    <row r="492" spans="4:4">
      <c r="D492" s="1"/>
    </row>
    <row r="493" spans="4:4">
      <c r="D493" s="1"/>
    </row>
    <row r="494" spans="4:4">
      <c r="D494" s="1"/>
    </row>
    <row r="495" spans="4:4">
      <c r="D495" s="1"/>
    </row>
    <row r="496" spans="4:4">
      <c r="D496" s="1"/>
    </row>
    <row r="497" spans="4:4">
      <c r="D497" s="1"/>
    </row>
    <row r="498" spans="4:4">
      <c r="D498" s="1"/>
    </row>
    <row r="499" spans="4:4">
      <c r="D499" s="1"/>
    </row>
    <row r="500" spans="4:4">
      <c r="D500" s="1"/>
    </row>
    <row r="501" spans="4:4">
      <c r="D501" s="1"/>
    </row>
    <row r="502" spans="4:4">
      <c r="D502" s="1"/>
    </row>
    <row r="503" spans="4:4">
      <c r="D503" s="1"/>
    </row>
    <row r="504" spans="4:4">
      <c r="D504" s="1"/>
    </row>
    <row r="505" spans="4:4">
      <c r="D505" s="1"/>
    </row>
    <row r="506" spans="4:4">
      <c r="D506" s="1"/>
    </row>
    <row r="507" spans="4:4">
      <c r="D507" s="1"/>
    </row>
    <row r="508" spans="4:4">
      <c r="D508" s="1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8"/>
  <sheetViews>
    <sheetView topLeftCell="H1" workbookViewId="0">
      <selection activeCell="N30" sqref="N30"/>
    </sheetView>
  </sheetViews>
  <sheetFormatPr baseColWidth="10" defaultRowHeight="15" x14ac:dyDescent="0"/>
  <cols>
    <col min="1" max="1" width="17.6640625" customWidth="1"/>
    <col min="2" max="2" width="12.1640625" customWidth="1"/>
    <col min="7" max="7" width="15" customWidth="1"/>
    <col min="8" max="8" width="14.6640625" customWidth="1"/>
    <col min="10" max="10" width="16.6640625" customWidth="1"/>
    <col min="12" max="12" width="15.1640625" customWidth="1"/>
    <col min="17" max="17" width="33.1640625" customWidth="1"/>
  </cols>
  <sheetData>
    <row r="1" spans="1:18" ht="16" thickBot="1">
      <c r="A1" s="1" t="s">
        <v>1</v>
      </c>
      <c r="B1" s="1" t="s">
        <v>3</v>
      </c>
      <c r="C1" s="1" t="s">
        <v>11</v>
      </c>
      <c r="D1" s="1" t="s">
        <v>9</v>
      </c>
      <c r="E1" s="1" t="s">
        <v>119</v>
      </c>
      <c r="F1" s="1" t="s">
        <v>118</v>
      </c>
      <c r="G1" s="1" t="s">
        <v>120</v>
      </c>
      <c r="H1" s="1" t="s">
        <v>121</v>
      </c>
      <c r="I1" s="1" t="s">
        <v>43</v>
      </c>
      <c r="J1" s="1" t="s">
        <v>122</v>
      </c>
      <c r="K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13.27</v>
      </c>
      <c r="C2" s="1">
        <v>5.9119999999999999E-2</v>
      </c>
      <c r="D2" s="1">
        <v>1.917E-2</v>
      </c>
      <c r="E2">
        <f t="shared" ref="E2:E65" si="0">$O$2+$O$3*B2+$O$4*C2+$O$5*D2</f>
        <v>-5.5528613188529983</v>
      </c>
      <c r="F2">
        <f>EXP(E2)</f>
        <v>3.8763498871972383E-3</v>
      </c>
      <c r="G2">
        <f>F2/(1+F2)</f>
        <v>3.8613818202140261E-3</v>
      </c>
      <c r="H2">
        <f t="shared" ref="H2:H65" si="1">IF(A2=1, G2, 1-G2)</f>
        <v>0.996138618179786</v>
      </c>
      <c r="I2">
        <f>LN(H2)</f>
        <v>-3.8688562021606293E-3</v>
      </c>
      <c r="J2">
        <f>IF(G2&lt;0.5, 0, 1)</f>
        <v>0</v>
      </c>
      <c r="K2" t="str">
        <f t="shared" ref="K2:K65" si="2">IF(J2=A2, "Correct", "Incorrect")</f>
        <v>Correct</v>
      </c>
      <c r="N2" t="s">
        <v>114</v>
      </c>
      <c r="O2" s="14">
        <v>-5.0287374265295588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12.35</v>
      </c>
      <c r="C3" s="1">
        <v>6.0310000000000002E-2</v>
      </c>
      <c r="D3" s="1">
        <v>1.3690000000000001E-2</v>
      </c>
      <c r="E3">
        <f t="shared" si="0"/>
        <v>-6.7379620345441484</v>
      </c>
      <c r="F3">
        <f t="shared" ref="F3:F66" si="3">EXP(E3)</f>
        <v>1.1850598082825544E-3</v>
      </c>
      <c r="G3">
        <f t="shared" ref="G3:G66" si="4">F3/(1+F3)</f>
        <v>1.1836571038220268E-3</v>
      </c>
      <c r="H3">
        <f t="shared" si="1"/>
        <v>0.99881634289617793</v>
      </c>
      <c r="I3">
        <f t="shared" ref="I3:I66" si="5">LN(H3)</f>
        <v>-1.18435817916826E-3</v>
      </c>
      <c r="J3">
        <f t="shared" ref="J3:J66" si="6">IF(G3&lt;0.5, 0, 1)</f>
        <v>0</v>
      </c>
      <c r="K3" t="str">
        <f t="shared" si="2"/>
        <v>Correct</v>
      </c>
      <c r="N3" t="s">
        <v>117</v>
      </c>
      <c r="O3" s="15">
        <v>0.38849895165579057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18.170000000000002</v>
      </c>
      <c r="C4" s="1">
        <v>5.586E-2</v>
      </c>
      <c r="D4" s="1">
        <v>1.374E-2</v>
      </c>
      <c r="E4">
        <f t="shared" si="0"/>
        <v>-3.8678384942882955</v>
      </c>
      <c r="F4">
        <f t="shared" si="3"/>
        <v>2.0903503671256804E-2</v>
      </c>
      <c r="G4">
        <f t="shared" si="4"/>
        <v>2.0475494105060867E-2</v>
      </c>
      <c r="H4">
        <f t="shared" si="1"/>
        <v>0.97952450589493911</v>
      </c>
      <c r="I4">
        <f t="shared" si="5"/>
        <v>-2.0688023130578433E-2</v>
      </c>
      <c r="J4">
        <f t="shared" si="6"/>
        <v>0</v>
      </c>
      <c r="K4" t="str">
        <f t="shared" si="2"/>
        <v>Correct</v>
      </c>
      <c r="N4" t="s">
        <v>134</v>
      </c>
      <c r="O4" s="15">
        <v>-135.50090444842257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23.09</v>
      </c>
      <c r="C5" s="1">
        <v>6.5559999999999993E-2</v>
      </c>
      <c r="D5" s="1">
        <v>1.8749999999999999E-2</v>
      </c>
      <c r="E5">
        <f t="shared" si="0"/>
        <v>-2.661504619559802</v>
      </c>
      <c r="F5">
        <f t="shared" si="3"/>
        <v>6.9843055419540209E-2</v>
      </c>
      <c r="G5">
        <f t="shared" si="4"/>
        <v>6.5283459163223881E-2</v>
      </c>
      <c r="H5">
        <f t="shared" si="1"/>
        <v>0.93471654083677613</v>
      </c>
      <c r="I5">
        <f t="shared" si="5"/>
        <v>-6.7511960537665727E-2</v>
      </c>
      <c r="J5">
        <f t="shared" si="6"/>
        <v>0</v>
      </c>
      <c r="K5" t="str">
        <f t="shared" si="2"/>
        <v>Correct</v>
      </c>
      <c r="N5" t="s">
        <v>135</v>
      </c>
      <c r="O5" s="16">
        <v>121.61233647339395</v>
      </c>
      <c r="Q5" s="82" t="s">
        <v>127</v>
      </c>
      <c r="R5" s="83">
        <f>COUNTIF($K$2:$K$208, "Correct")</f>
        <v>187</v>
      </c>
    </row>
    <row r="6" spans="1:18">
      <c r="A6" s="1">
        <v>0</v>
      </c>
      <c r="B6" s="1">
        <v>19.89</v>
      </c>
      <c r="C6" s="1">
        <v>6.2489999999999997E-2</v>
      </c>
      <c r="D6" s="1">
        <v>3.099E-2</v>
      </c>
      <c r="E6">
        <f t="shared" si="0"/>
        <v>-2.0001784897673316</v>
      </c>
      <c r="F6">
        <f t="shared" si="3"/>
        <v>0.1353111294290639</v>
      </c>
      <c r="G6">
        <f t="shared" si="4"/>
        <v>0.1191841830151973</v>
      </c>
      <c r="H6">
        <f t="shared" si="1"/>
        <v>0.88081581698480271</v>
      </c>
      <c r="I6">
        <f t="shared" si="5"/>
        <v>-0.12690673621355389</v>
      </c>
      <c r="J6">
        <f t="shared" si="6"/>
        <v>0</v>
      </c>
      <c r="K6" t="str">
        <f t="shared" si="2"/>
        <v>Correct</v>
      </c>
      <c r="Q6" s="82" t="s">
        <v>128</v>
      </c>
      <c r="R6" s="84">
        <f>$R$5/$R$2</f>
        <v>0.90338164251207731</v>
      </c>
    </row>
    <row r="7" spans="1:18">
      <c r="A7" s="1">
        <v>0</v>
      </c>
      <c r="B7" s="1">
        <v>18.61</v>
      </c>
      <c r="C7" s="1">
        <v>6.6000000000000003E-2</v>
      </c>
      <c r="D7" s="1">
        <v>1.78E-2</v>
      </c>
      <c r="E7">
        <f t="shared" si="0"/>
        <v>-4.5771320405847744</v>
      </c>
      <c r="F7">
        <f t="shared" si="3"/>
        <v>1.028434913737781E-2</v>
      </c>
      <c r="G7">
        <f t="shared" si="4"/>
        <v>1.0179657980606162E-2</v>
      </c>
      <c r="H7">
        <f t="shared" si="1"/>
        <v>0.98982034201939384</v>
      </c>
      <c r="I7">
        <f t="shared" si="5"/>
        <v>-1.0231825029348628E-2</v>
      </c>
      <c r="J7">
        <f t="shared" si="6"/>
        <v>0</v>
      </c>
      <c r="K7" t="str">
        <f t="shared" si="2"/>
        <v>Correct</v>
      </c>
      <c r="Q7" s="82" t="s">
        <v>129</v>
      </c>
      <c r="R7" s="83">
        <f>COUNTIF($K$209:$K$270, "Correct")</f>
        <v>59</v>
      </c>
    </row>
    <row r="8" spans="1:18">
      <c r="A8" s="1">
        <v>0</v>
      </c>
      <c r="B8" s="1">
        <v>18.16</v>
      </c>
      <c r="C8" s="1">
        <v>6.2429999999999999E-2</v>
      </c>
      <c r="D8" s="1">
        <v>1.502E-2</v>
      </c>
      <c r="E8">
        <f t="shared" si="0"/>
        <v>-4.606300635345046</v>
      </c>
      <c r="F8">
        <f t="shared" si="3"/>
        <v>9.9887018936021792E-3</v>
      </c>
      <c r="G8">
        <f t="shared" si="4"/>
        <v>9.8899144860478284E-3</v>
      </c>
      <c r="H8">
        <f t="shared" si="1"/>
        <v>0.99011008551395219</v>
      </c>
      <c r="I8">
        <f t="shared" si="5"/>
        <v>-9.9391445466433335E-3</v>
      </c>
      <c r="J8">
        <f t="shared" si="6"/>
        <v>0</v>
      </c>
      <c r="K8" t="str">
        <f t="shared" si="2"/>
        <v>Correct</v>
      </c>
      <c r="Q8" s="82" t="s">
        <v>130</v>
      </c>
      <c r="R8" s="84">
        <f>$R$7/$R$3</f>
        <v>0.95161290322580649</v>
      </c>
    </row>
    <row r="9" spans="1:18">
      <c r="A9" s="1">
        <v>0</v>
      </c>
      <c r="B9" s="1">
        <v>24.49</v>
      </c>
      <c r="C9" s="1">
        <v>5.8779999999999999E-2</v>
      </c>
      <c r="D9" s="1">
        <v>1.3129999999999999E-2</v>
      </c>
      <c r="E9">
        <f t="shared" si="0"/>
        <v>-1.8823712860618647</v>
      </c>
      <c r="F9">
        <f t="shared" si="3"/>
        <v>0.15222869963392394</v>
      </c>
      <c r="G9">
        <f t="shared" si="4"/>
        <v>0.1321167400901303</v>
      </c>
      <c r="H9">
        <f t="shared" si="1"/>
        <v>0.8678832599098697</v>
      </c>
      <c r="I9">
        <f t="shared" si="5"/>
        <v>-0.14169806655820152</v>
      </c>
      <c r="J9">
        <f t="shared" si="6"/>
        <v>0</v>
      </c>
      <c r="K9" t="str">
        <f t="shared" si="2"/>
        <v>Correct</v>
      </c>
      <c r="Q9" s="82" t="s">
        <v>131</v>
      </c>
      <c r="R9" s="83">
        <f>COUNTIF($K$2:$K$270, "Correct")</f>
        <v>246</v>
      </c>
    </row>
    <row r="10" spans="1:18">
      <c r="A10" s="1">
        <v>0</v>
      </c>
      <c r="B10" s="1">
        <v>15.82</v>
      </c>
      <c r="C10" s="1">
        <v>5.8939999999999999E-2</v>
      </c>
      <c r="D10" s="1">
        <v>3.261E-3</v>
      </c>
      <c r="E10">
        <f t="shared" si="0"/>
        <v>-6.4725294902852406</v>
      </c>
      <c r="F10">
        <f t="shared" si="3"/>
        <v>1.5453119335316584E-3</v>
      </c>
      <c r="G10">
        <f t="shared" si="4"/>
        <v>1.5429276290539059E-3</v>
      </c>
      <c r="H10">
        <f t="shared" si="1"/>
        <v>0.99845707237094605</v>
      </c>
      <c r="I10">
        <f t="shared" si="5"/>
        <v>-1.5441191676844983E-3</v>
      </c>
      <c r="J10">
        <f t="shared" si="6"/>
        <v>0</v>
      </c>
      <c r="K10" t="str">
        <f t="shared" si="2"/>
        <v>Correct</v>
      </c>
      <c r="Q10" s="82" t="s">
        <v>132</v>
      </c>
      <c r="R10" s="84">
        <f xml:space="preserve"> $R$9/$R$4</f>
        <v>0.91449814126394047</v>
      </c>
    </row>
    <row r="11" spans="1:18" ht="16" thickBot="1">
      <c r="A11" s="1">
        <v>0</v>
      </c>
      <c r="B11" s="1">
        <v>14.4</v>
      </c>
      <c r="C11" s="1">
        <v>6.8330000000000002E-2</v>
      </c>
      <c r="D11" s="1">
        <v>3.4719999999999998E-3</v>
      </c>
      <c r="E11">
        <f t="shared" si="0"/>
        <v>-8.2708912914112656</v>
      </c>
      <c r="F11">
        <f t="shared" si="3"/>
        <v>2.5585714632339569E-4</v>
      </c>
      <c r="G11">
        <f t="shared" si="4"/>
        <v>2.5579170018893212E-4</v>
      </c>
      <c r="H11">
        <f t="shared" si="1"/>
        <v>0.99974420829981103</v>
      </c>
      <c r="I11">
        <f t="shared" si="5"/>
        <v>-2.5582442046574613E-4</v>
      </c>
      <c r="J11">
        <f t="shared" si="6"/>
        <v>0</v>
      </c>
      <c r="K11" t="str">
        <f t="shared" si="2"/>
        <v>Correct</v>
      </c>
      <c r="Q11" s="85" t="s">
        <v>133</v>
      </c>
      <c r="R11" s="86">
        <f>I271</f>
        <v>-44.023685921029092</v>
      </c>
    </row>
    <row r="12" spans="1:18">
      <c r="A12" s="1">
        <v>0</v>
      </c>
      <c r="B12" s="1">
        <v>12.71</v>
      </c>
      <c r="C12" s="1">
        <v>5.3350000000000002E-2</v>
      </c>
      <c r="D12" s="1">
        <v>4.4190000000000002E-3</v>
      </c>
      <c r="E12">
        <f t="shared" si="0"/>
        <v>-6.7824840884318771</v>
      </c>
      <c r="F12">
        <f t="shared" si="3"/>
        <v>1.1334557938914198E-3</v>
      </c>
      <c r="G12">
        <f t="shared" si="4"/>
        <v>1.1321725263817078E-3</v>
      </c>
      <c r="H12">
        <f t="shared" si="1"/>
        <v>0.99886782747361824</v>
      </c>
      <c r="I12">
        <f t="shared" si="5"/>
        <v>-1.1328139178527423E-3</v>
      </c>
      <c r="J12">
        <f t="shared" si="6"/>
        <v>0</v>
      </c>
      <c r="K12" t="str">
        <f t="shared" si="2"/>
        <v>Correct</v>
      </c>
    </row>
    <row r="13" spans="1:18">
      <c r="A13" s="1">
        <v>0</v>
      </c>
      <c r="B13" s="1">
        <v>13.84</v>
      </c>
      <c r="C13" s="1">
        <v>5.518E-2</v>
      </c>
      <c r="D13" s="1">
        <v>8.829E-3</v>
      </c>
      <c r="E13">
        <f t="shared" si="0"/>
        <v>-6.05513652435378</v>
      </c>
      <c r="F13">
        <f t="shared" si="3"/>
        <v>2.3457818424595374E-3</v>
      </c>
      <c r="G13">
        <f t="shared" si="4"/>
        <v>2.3402920279144029E-3</v>
      </c>
      <c r="H13">
        <f t="shared" si="1"/>
        <v>0.99765970797208559</v>
      </c>
      <c r="I13">
        <f t="shared" si="5"/>
        <v>-2.3430347913829612E-3</v>
      </c>
      <c r="J13">
        <f t="shared" si="6"/>
        <v>0</v>
      </c>
      <c r="K13" t="str">
        <f t="shared" si="2"/>
        <v>Correct</v>
      </c>
    </row>
    <row r="14" spans="1:18">
      <c r="A14" s="1">
        <v>0</v>
      </c>
      <c r="B14" s="1">
        <v>19.11</v>
      </c>
      <c r="C14" s="1">
        <v>6.1280000000000001E-2</v>
      </c>
      <c r="D14" s="1">
        <v>1.1480000000000001E-2</v>
      </c>
      <c r="E14">
        <f t="shared" si="0"/>
        <v>-4.5119082622721738</v>
      </c>
      <c r="F14">
        <f t="shared" si="3"/>
        <v>1.0977492241722982E-2</v>
      </c>
      <c r="G14">
        <f t="shared" si="4"/>
        <v>1.0858295388339153E-2</v>
      </c>
      <c r="H14">
        <f t="shared" si="1"/>
        <v>0.98914170461166084</v>
      </c>
      <c r="I14">
        <f t="shared" si="5"/>
        <v>-1.0917676923770225E-2</v>
      </c>
      <c r="J14">
        <f t="shared" si="6"/>
        <v>0</v>
      </c>
      <c r="K14" t="str">
        <f t="shared" si="2"/>
        <v>Correct</v>
      </c>
    </row>
    <row r="15" spans="1:18">
      <c r="A15" s="1">
        <v>0</v>
      </c>
      <c r="B15" s="1">
        <v>15.69</v>
      </c>
      <c r="C15" s="1">
        <v>5.2549999999999999E-2</v>
      </c>
      <c r="D15" s="1">
        <v>1.8769999999999998E-2</v>
      </c>
      <c r="E15">
        <f t="shared" si="0"/>
        <v>-3.771097848209207</v>
      </c>
      <c r="F15">
        <f t="shared" si="3"/>
        <v>2.302676950773291E-2</v>
      </c>
      <c r="G15">
        <f t="shared" si="4"/>
        <v>2.2508472108518814E-2</v>
      </c>
      <c r="H15">
        <f t="shared" si="1"/>
        <v>0.97749152789148119</v>
      </c>
      <c r="I15">
        <f t="shared" si="5"/>
        <v>-2.2765654278865222E-2</v>
      </c>
      <c r="J15">
        <f t="shared" si="6"/>
        <v>0</v>
      </c>
      <c r="K15" t="str">
        <f t="shared" si="2"/>
        <v>Correct</v>
      </c>
    </row>
    <row r="16" spans="1:18">
      <c r="A16" s="1">
        <v>0</v>
      </c>
      <c r="B16" s="1">
        <v>13.37</v>
      </c>
      <c r="C16" s="1">
        <v>6.1400000000000003E-2</v>
      </c>
      <c r="D16" s="1">
        <v>2.5479999999999999E-2</v>
      </c>
      <c r="E16">
        <f t="shared" si="0"/>
        <v>-5.0555796426827087</v>
      </c>
      <c r="F16">
        <f t="shared" si="3"/>
        <v>6.3736712394982607E-3</v>
      </c>
      <c r="G16">
        <f t="shared" si="4"/>
        <v>6.3333048366101836E-3</v>
      </c>
      <c r="H16">
        <f t="shared" si="1"/>
        <v>0.99366669516338979</v>
      </c>
      <c r="I16">
        <f t="shared" si="5"/>
        <v>-6.3534452938230198E-3</v>
      </c>
      <c r="J16">
        <f t="shared" si="6"/>
        <v>0</v>
      </c>
      <c r="K16" t="str">
        <f t="shared" si="2"/>
        <v>Correct</v>
      </c>
    </row>
    <row r="17" spans="1:11">
      <c r="A17" s="1">
        <v>0</v>
      </c>
      <c r="B17" s="1">
        <v>10.72</v>
      </c>
      <c r="C17" s="1">
        <v>6.0999999999999999E-2</v>
      </c>
      <c r="D17" s="1">
        <v>8.907E-3</v>
      </c>
      <c r="E17">
        <f t="shared" si="0"/>
        <v>-8.0463827551647409</v>
      </c>
      <c r="F17">
        <f t="shared" si="3"/>
        <v>3.2025828241986594E-4</v>
      </c>
      <c r="G17">
        <f t="shared" si="4"/>
        <v>3.2015574988929961E-4</v>
      </c>
      <c r="H17">
        <f t="shared" si="1"/>
        <v>0.99967984425011069</v>
      </c>
      <c r="I17">
        <f t="shared" si="5"/>
        <v>-3.2020701068265E-4</v>
      </c>
      <c r="J17">
        <f t="shared" si="6"/>
        <v>0</v>
      </c>
      <c r="K17" t="str">
        <f t="shared" si="2"/>
        <v>Correct</v>
      </c>
    </row>
    <row r="18" spans="1:11">
      <c r="A18" s="1">
        <v>0</v>
      </c>
      <c r="B18" s="1">
        <v>18.600000000000001</v>
      </c>
      <c r="C18" s="1">
        <v>7.3590000000000003E-2</v>
      </c>
      <c r="D18" s="1">
        <v>0</v>
      </c>
      <c r="E18">
        <f t="shared" si="0"/>
        <v>-7.7741684840912706</v>
      </c>
      <c r="F18">
        <f t="shared" si="3"/>
        <v>4.2045694067522466E-4</v>
      </c>
      <c r="G18">
        <f t="shared" si="4"/>
        <v>4.2028023093509942E-4</v>
      </c>
      <c r="H18">
        <f t="shared" si="1"/>
        <v>0.9995797197690649</v>
      </c>
      <c r="I18">
        <f t="shared" si="5"/>
        <v>-4.2036857342462529E-4</v>
      </c>
      <c r="J18">
        <f t="shared" si="6"/>
        <v>0</v>
      </c>
      <c r="K18" t="str">
        <f t="shared" si="2"/>
        <v>Correct</v>
      </c>
    </row>
    <row r="19" spans="1:11">
      <c r="A19" s="1">
        <v>0</v>
      </c>
      <c r="B19" s="1">
        <v>16.850000000000001</v>
      </c>
      <c r="C19" s="1">
        <v>5.6730000000000003E-2</v>
      </c>
      <c r="D19" s="1">
        <v>6.4229999999999999E-3</v>
      </c>
      <c r="E19">
        <f t="shared" si="0"/>
        <v>-5.3883803633198903</v>
      </c>
      <c r="F19">
        <f t="shared" si="3"/>
        <v>4.5693680618516608E-3</v>
      </c>
      <c r="G19">
        <f t="shared" si="4"/>
        <v>4.548583907816631E-3</v>
      </c>
      <c r="H19">
        <f t="shared" si="1"/>
        <v>0.99545141609218335</v>
      </c>
      <c r="I19">
        <f t="shared" si="5"/>
        <v>-4.5589601924899597E-3</v>
      </c>
      <c r="J19">
        <f t="shared" si="6"/>
        <v>0</v>
      </c>
      <c r="K19" t="str">
        <f t="shared" si="2"/>
        <v>Correct</v>
      </c>
    </row>
    <row r="20" spans="1:11">
      <c r="A20" s="1">
        <v>0</v>
      </c>
      <c r="B20" s="1">
        <v>14.08</v>
      </c>
      <c r="C20" s="1">
        <v>5.6489999999999999E-2</v>
      </c>
      <c r="D20" s="1">
        <v>5.0509999999999999E-3</v>
      </c>
      <c r="E20">
        <f t="shared" si="0"/>
        <v>-6.5988543679803051</v>
      </c>
      <c r="F20">
        <f t="shared" si="3"/>
        <v>1.3619274117942584E-3</v>
      </c>
      <c r="G20">
        <f t="shared" si="4"/>
        <v>1.3600750882494729E-3</v>
      </c>
      <c r="H20">
        <f t="shared" si="1"/>
        <v>0.99863992491175058</v>
      </c>
      <c r="I20">
        <f t="shared" si="5"/>
        <v>-1.3610008298528622E-3</v>
      </c>
      <c r="J20">
        <f t="shared" si="6"/>
        <v>0</v>
      </c>
      <c r="K20" t="str">
        <f t="shared" si="2"/>
        <v>Correct</v>
      </c>
    </row>
    <row r="21" spans="1:11">
      <c r="A21" s="1">
        <v>0</v>
      </c>
      <c r="B21" s="1">
        <v>18.899999999999999</v>
      </c>
      <c r="C21" s="1">
        <v>8.7429999999999994E-2</v>
      </c>
      <c r="D21" s="1">
        <v>4.9079999999999999E-2</v>
      </c>
      <c r="E21">
        <f t="shared" si="0"/>
        <v>-3.5642178420465269</v>
      </c>
      <c r="F21">
        <f t="shared" si="3"/>
        <v>2.8319126854338215E-2</v>
      </c>
      <c r="G21">
        <f t="shared" si="4"/>
        <v>2.7539239633680015E-2</v>
      </c>
      <c r="H21">
        <f t="shared" si="1"/>
        <v>0.97246076036632001</v>
      </c>
      <c r="I21">
        <f t="shared" si="5"/>
        <v>-2.7925553541305298E-2</v>
      </c>
      <c r="J21">
        <f t="shared" si="6"/>
        <v>0</v>
      </c>
      <c r="K21" t="str">
        <f t="shared" si="2"/>
        <v>Correct</v>
      </c>
    </row>
    <row r="22" spans="1:11">
      <c r="A22" s="1">
        <v>0</v>
      </c>
      <c r="B22" s="1">
        <v>17</v>
      </c>
      <c r="C22" s="1">
        <v>5.561E-2</v>
      </c>
      <c r="D22" s="1">
        <v>1.6990000000000002E-2</v>
      </c>
      <c r="E22">
        <f t="shared" si="0"/>
        <v>-3.8932669480749347</v>
      </c>
      <c r="F22">
        <f t="shared" si="3"/>
        <v>2.0378661141415171E-2</v>
      </c>
      <c r="G22">
        <f t="shared" si="4"/>
        <v>1.9971665341001161E-2</v>
      </c>
      <c r="H22">
        <f t="shared" si="1"/>
        <v>0.98002833465899886</v>
      </c>
      <c r="I22">
        <f t="shared" si="5"/>
        <v>-2.0173794818144016E-2</v>
      </c>
      <c r="J22">
        <f t="shared" si="6"/>
        <v>0</v>
      </c>
      <c r="K22" t="str">
        <f t="shared" si="2"/>
        <v>Correct</v>
      </c>
    </row>
    <row r="23" spans="1:11">
      <c r="A23" s="1">
        <v>0</v>
      </c>
      <c r="B23" s="1">
        <v>16.18</v>
      </c>
      <c r="C23" s="1">
        <v>7.2789999999999994E-2</v>
      </c>
      <c r="D23" s="1">
        <v>3.9649999999999998E-2</v>
      </c>
      <c r="E23">
        <f t="shared" si="0"/>
        <v>-3.7840060823694763</v>
      </c>
      <c r="F23">
        <f t="shared" si="3"/>
        <v>2.2731444736259116E-2</v>
      </c>
      <c r="G23">
        <f t="shared" si="4"/>
        <v>2.2226210852567534E-2</v>
      </c>
      <c r="H23">
        <f t="shared" si="1"/>
        <v>0.97777378914743251</v>
      </c>
      <c r="I23">
        <f t="shared" si="5"/>
        <v>-2.2476935141413811E-2</v>
      </c>
      <c r="J23">
        <f t="shared" si="6"/>
        <v>0</v>
      </c>
      <c r="K23" t="str">
        <f t="shared" si="2"/>
        <v>Correct</v>
      </c>
    </row>
    <row r="24" spans="1:11">
      <c r="A24" s="1">
        <v>0</v>
      </c>
      <c r="B24" s="1">
        <v>13.32</v>
      </c>
      <c r="C24" s="1">
        <v>6.4759999999999998E-2</v>
      </c>
      <c r="D24" s="1">
        <v>3.4000000000000002E-2</v>
      </c>
      <c r="E24">
        <f t="shared" si="0"/>
        <v>-4.4941505224588774</v>
      </c>
      <c r="F24">
        <f t="shared" si="3"/>
        <v>1.117416878997877E-2</v>
      </c>
      <c r="G24">
        <f t="shared" si="4"/>
        <v>1.1050686553188296E-2</v>
      </c>
      <c r="H24">
        <f t="shared" si="1"/>
        <v>0.9889493134468117</v>
      </c>
      <c r="I24">
        <f t="shared" si="5"/>
        <v>-1.1112198979327243E-2</v>
      </c>
      <c r="J24">
        <f t="shared" si="6"/>
        <v>0</v>
      </c>
      <c r="K24" t="str">
        <f t="shared" si="2"/>
        <v>Correct</v>
      </c>
    </row>
    <row r="25" spans="1:11">
      <c r="A25" s="1">
        <v>0</v>
      </c>
      <c r="B25" s="1">
        <v>15.21</v>
      </c>
      <c r="C25" s="1">
        <v>6.1289999999999997E-2</v>
      </c>
      <c r="D25" s="1">
        <v>1.6920000000000001E-2</v>
      </c>
      <c r="E25">
        <f t="shared" si="0"/>
        <v>-5.3668380723589779</v>
      </c>
      <c r="F25">
        <f t="shared" si="3"/>
        <v>4.6688706267642563E-3</v>
      </c>
      <c r="G25">
        <f t="shared" si="4"/>
        <v>4.6471735745644968E-3</v>
      </c>
      <c r="H25">
        <f t="shared" si="1"/>
        <v>0.99535282642543554</v>
      </c>
      <c r="I25">
        <f t="shared" si="5"/>
        <v>-4.6580052565126512E-3</v>
      </c>
      <c r="J25">
        <f t="shared" si="6"/>
        <v>0</v>
      </c>
      <c r="K25" t="str">
        <f t="shared" si="2"/>
        <v>Correct</v>
      </c>
    </row>
    <row r="26" spans="1:11">
      <c r="A26" s="1">
        <v>0</v>
      </c>
      <c r="B26" s="1">
        <v>17.3</v>
      </c>
      <c r="C26" s="1">
        <v>5.9839999999999997E-2</v>
      </c>
      <c r="D26" s="1">
        <v>2.1069999999999998E-2</v>
      </c>
      <c r="E26">
        <f t="shared" si="0"/>
        <v>-3.8537077555835766</v>
      </c>
      <c r="F26">
        <f t="shared" si="3"/>
        <v>2.120098246724102E-2</v>
      </c>
      <c r="G26">
        <f t="shared" si="4"/>
        <v>2.076083242303493E-2</v>
      </c>
      <c r="H26">
        <f t="shared" si="1"/>
        <v>0.97923916757696505</v>
      </c>
      <c r="I26">
        <f t="shared" si="5"/>
        <v>-2.0979368456057787E-2</v>
      </c>
      <c r="J26">
        <f t="shared" si="6"/>
        <v>0</v>
      </c>
      <c r="K26" t="str">
        <f t="shared" si="2"/>
        <v>Correct</v>
      </c>
    </row>
    <row r="27" spans="1:11">
      <c r="A27" s="1">
        <v>0</v>
      </c>
      <c r="B27" s="1">
        <v>12.88</v>
      </c>
      <c r="C27" s="1">
        <v>5.7000000000000002E-2</v>
      </c>
      <c r="D27" s="1">
        <v>2.733E-2</v>
      </c>
      <c r="E27">
        <f t="shared" si="0"/>
        <v>-4.4247573269452065</v>
      </c>
      <c r="F27">
        <f t="shared" si="3"/>
        <v>1.197711747184917E-2</v>
      </c>
      <c r="G27">
        <f t="shared" si="4"/>
        <v>1.1835363927764251E-2</v>
      </c>
      <c r="H27">
        <f t="shared" si="1"/>
        <v>0.9881646360722357</v>
      </c>
      <c r="I27">
        <f t="shared" si="5"/>
        <v>-1.1905959415812021E-2</v>
      </c>
      <c r="J27">
        <f t="shared" si="6"/>
        <v>0</v>
      </c>
      <c r="K27" t="str">
        <f t="shared" si="2"/>
        <v>Correct</v>
      </c>
    </row>
    <row r="28" spans="1:11">
      <c r="A28" s="1">
        <v>0</v>
      </c>
      <c r="B28" s="1">
        <v>17.93</v>
      </c>
      <c r="C28" s="1">
        <v>6.0699999999999997E-2</v>
      </c>
      <c r="D28" s="1">
        <v>5.5919999999999997E-3</v>
      </c>
      <c r="E28">
        <f t="shared" si="0"/>
        <v>-5.607799937801266</v>
      </c>
      <c r="F28">
        <f t="shared" si="3"/>
        <v>3.6691328048220214E-3</v>
      </c>
      <c r="G28">
        <f t="shared" si="4"/>
        <v>3.6557194845360831E-3</v>
      </c>
      <c r="H28">
        <f t="shared" si="1"/>
        <v>0.99634428051546386</v>
      </c>
      <c r="I28">
        <f t="shared" si="5"/>
        <v>-3.6624179571519188E-3</v>
      </c>
      <c r="J28">
        <f t="shared" si="6"/>
        <v>0</v>
      </c>
      <c r="K28" t="str">
        <f t="shared" si="2"/>
        <v>Correct</v>
      </c>
    </row>
    <row r="29" spans="1:11">
      <c r="A29" s="1">
        <v>0</v>
      </c>
      <c r="B29" s="1">
        <v>19.350000000000001</v>
      </c>
      <c r="C29" s="1">
        <v>6.54E-2</v>
      </c>
      <c r="D29" s="1">
        <v>2.9499999999999998E-2</v>
      </c>
      <c r="E29">
        <f t="shared" si="0"/>
        <v>-2.7854779369517257</v>
      </c>
      <c r="F29">
        <f t="shared" si="3"/>
        <v>6.169959346738587E-2</v>
      </c>
      <c r="G29">
        <f t="shared" si="4"/>
        <v>5.8113984263554498E-2</v>
      </c>
      <c r="H29">
        <f t="shared" si="1"/>
        <v>0.94188601573644548</v>
      </c>
      <c r="I29">
        <f t="shared" si="5"/>
        <v>-5.9871014130079475E-2</v>
      </c>
      <c r="J29">
        <f t="shared" si="6"/>
        <v>0</v>
      </c>
      <c r="K29" t="str">
        <f t="shared" si="2"/>
        <v>Correct</v>
      </c>
    </row>
    <row r="30" spans="1:11">
      <c r="A30" s="1">
        <v>0</v>
      </c>
      <c r="B30" s="1">
        <v>19.86</v>
      </c>
      <c r="C30" s="1">
        <v>6.028E-2</v>
      </c>
      <c r="D30" s="1">
        <v>7.5830000000000003E-3</v>
      </c>
      <c r="E30">
        <f t="shared" si="0"/>
        <v>-4.5589564193187249</v>
      </c>
      <c r="F30">
        <f t="shared" si="3"/>
        <v>1.0472982644917061E-2</v>
      </c>
      <c r="G30">
        <f t="shared" si="4"/>
        <v>1.0364436085667514E-2</v>
      </c>
      <c r="H30">
        <f t="shared" si="1"/>
        <v>0.98963556391433249</v>
      </c>
      <c r="I30">
        <f t="shared" si="5"/>
        <v>-1.0418520883541844E-2</v>
      </c>
      <c r="J30">
        <f t="shared" si="6"/>
        <v>0</v>
      </c>
      <c r="K30" t="str">
        <f t="shared" si="2"/>
        <v>Correct</v>
      </c>
    </row>
    <row r="31" spans="1:11">
      <c r="A31" s="1">
        <v>0</v>
      </c>
      <c r="B31" s="1">
        <v>14.78</v>
      </c>
      <c r="C31" s="1">
        <v>6.0810000000000003E-2</v>
      </c>
      <c r="D31" s="1">
        <v>2.941E-3</v>
      </c>
      <c r="E31">
        <f t="shared" si="0"/>
        <v>-7.1688710389972998</v>
      </c>
      <c r="F31">
        <f t="shared" si="3"/>
        <v>7.7019175704497471E-4</v>
      </c>
      <c r="G31">
        <f t="shared" si="4"/>
        <v>7.6959901822490795E-4</v>
      </c>
      <c r="H31">
        <f t="shared" si="1"/>
        <v>0.99923040098177507</v>
      </c>
      <c r="I31">
        <f t="shared" si="5"/>
        <v>-7.6989531157715973E-4</v>
      </c>
      <c r="J31">
        <f t="shared" si="6"/>
        <v>0</v>
      </c>
      <c r="K31" t="str">
        <f t="shared" si="2"/>
        <v>Correct</v>
      </c>
    </row>
    <row r="32" spans="1:11">
      <c r="A32" s="1">
        <v>0</v>
      </c>
      <c r="B32" s="1">
        <v>19.02</v>
      </c>
      <c r="C32" s="1">
        <v>5.9450000000000003E-2</v>
      </c>
      <c r="D32" s="1">
        <v>8.5349999999999992E-3</v>
      </c>
      <c r="E32">
        <f t="shared" si="0"/>
        <v>-4.6570548436947288</v>
      </c>
      <c r="F32">
        <f t="shared" si="3"/>
        <v>9.4943837092665122E-3</v>
      </c>
      <c r="G32">
        <f t="shared" si="4"/>
        <v>9.4050881931413369E-3</v>
      </c>
      <c r="H32">
        <f t="shared" si="1"/>
        <v>0.99059491180685866</v>
      </c>
      <c r="I32">
        <f t="shared" si="5"/>
        <v>-9.4495953172073557E-3</v>
      </c>
      <c r="J32">
        <f t="shared" si="6"/>
        <v>0</v>
      </c>
      <c r="K32" t="str">
        <f t="shared" si="2"/>
        <v>Correct</v>
      </c>
    </row>
    <row r="33" spans="1:11">
      <c r="A33" s="1">
        <v>0</v>
      </c>
      <c r="B33" s="1">
        <v>14.23</v>
      </c>
      <c r="C33" s="1">
        <v>7.238E-2</v>
      </c>
      <c r="D33" s="1">
        <v>2.0979999999999999E-2</v>
      </c>
      <c r="E33">
        <f t="shared" si="0"/>
        <v>-6.7565259892326797</v>
      </c>
      <c r="F33">
        <f t="shared" si="3"/>
        <v>1.1632633518680788E-3</v>
      </c>
      <c r="G33">
        <f t="shared" si="4"/>
        <v>1.1619117425199002E-3</v>
      </c>
      <c r="H33">
        <f t="shared" si="1"/>
        <v>0.99883808825748011</v>
      </c>
      <c r="I33">
        <f t="shared" si="5"/>
        <v>-1.1625872853000215E-3</v>
      </c>
      <c r="J33">
        <f t="shared" si="6"/>
        <v>0</v>
      </c>
      <c r="K33" t="str">
        <f t="shared" si="2"/>
        <v>Correct</v>
      </c>
    </row>
    <row r="34" spans="1:11">
      <c r="A34" s="1">
        <v>0</v>
      </c>
      <c r="B34" s="1">
        <v>17.53</v>
      </c>
      <c r="C34" s="1">
        <v>6.3310000000000005E-2</v>
      </c>
      <c r="D34" s="1">
        <v>1.7749999999999998E-2</v>
      </c>
      <c r="E34">
        <f t="shared" si="0"/>
        <v>-4.6382940922304403</v>
      </c>
      <c r="F34">
        <f t="shared" si="3"/>
        <v>9.6741868294867098E-3</v>
      </c>
      <c r="G34">
        <f t="shared" si="4"/>
        <v>9.581493669621249E-3</v>
      </c>
      <c r="H34">
        <f t="shared" si="1"/>
        <v>0.99041850633037876</v>
      </c>
      <c r="I34">
        <f t="shared" si="5"/>
        <v>-9.6276915131554373E-3</v>
      </c>
      <c r="J34">
        <f t="shared" si="6"/>
        <v>0</v>
      </c>
      <c r="K34" t="str">
        <f t="shared" si="2"/>
        <v>Correct</v>
      </c>
    </row>
    <row r="35" spans="1:11">
      <c r="A35" s="1">
        <v>0</v>
      </c>
      <c r="B35" s="1">
        <v>16.54</v>
      </c>
      <c r="C35" s="1">
        <v>6.4119999999999996E-2</v>
      </c>
      <c r="D35" s="1">
        <v>4.2229999999999997E-2</v>
      </c>
      <c r="E35">
        <f t="shared" si="0"/>
        <v>-2.1555937901042128</v>
      </c>
      <c r="F35">
        <f t="shared" si="3"/>
        <v>0.1158343888741635</v>
      </c>
      <c r="G35">
        <f t="shared" si="4"/>
        <v>0.103809660312617</v>
      </c>
      <c r="H35">
        <f t="shared" si="1"/>
        <v>0.89619033968738304</v>
      </c>
      <c r="I35">
        <f t="shared" si="5"/>
        <v>-0.10960245588102334</v>
      </c>
      <c r="J35">
        <f t="shared" si="6"/>
        <v>0</v>
      </c>
      <c r="K35" t="str">
        <f t="shared" si="2"/>
        <v>Correct</v>
      </c>
    </row>
    <row r="36" spans="1:11">
      <c r="A36" s="1">
        <v>0</v>
      </c>
      <c r="B36" s="1">
        <v>16.84</v>
      </c>
      <c r="C36" s="1">
        <v>7.1249999999999994E-2</v>
      </c>
      <c r="D36" s="1">
        <v>2.2919999999999999E-2</v>
      </c>
      <c r="E36">
        <f t="shared" si="0"/>
        <v>-5.3534997706259624</v>
      </c>
      <c r="F36">
        <f t="shared" si="3"/>
        <v>4.7315626047360728E-3</v>
      </c>
      <c r="G36">
        <f t="shared" si="4"/>
        <v>4.7092803499370912E-3</v>
      </c>
      <c r="H36">
        <f t="shared" si="1"/>
        <v>0.99529071965006288</v>
      </c>
      <c r="I36">
        <f t="shared" si="5"/>
        <v>-4.7204039471423773E-3</v>
      </c>
      <c r="J36">
        <f t="shared" si="6"/>
        <v>0</v>
      </c>
      <c r="K36" t="str">
        <f t="shared" si="2"/>
        <v>Correct</v>
      </c>
    </row>
    <row r="37" spans="1:11">
      <c r="A37" s="1">
        <v>0</v>
      </c>
      <c r="B37" s="1">
        <v>14.96</v>
      </c>
      <c r="C37" s="1">
        <v>6.9070000000000006E-2</v>
      </c>
      <c r="D37" s="1">
        <v>3.3410000000000002E-2</v>
      </c>
      <c r="E37">
        <f t="shared" si="0"/>
        <v>-4.5127724184353877</v>
      </c>
      <c r="F37">
        <f t="shared" si="3"/>
        <v>1.0968010071773546E-2</v>
      </c>
      <c r="G37">
        <f t="shared" si="4"/>
        <v>1.0849017933806703E-2</v>
      </c>
      <c r="H37">
        <f t="shared" si="1"/>
        <v>0.98915098206619334</v>
      </c>
      <c r="I37">
        <f t="shared" si="5"/>
        <v>-1.0908297670037913E-2</v>
      </c>
      <c r="J37">
        <f t="shared" si="6"/>
        <v>0</v>
      </c>
      <c r="K37" t="str">
        <f t="shared" si="2"/>
        <v>Correct</v>
      </c>
    </row>
    <row r="38" spans="1:11">
      <c r="A38" s="1">
        <v>0</v>
      </c>
      <c r="B38" s="1">
        <v>15.45</v>
      </c>
      <c r="C38" s="1">
        <v>6.5060000000000007E-2</v>
      </c>
      <c r="D38" s="1">
        <v>3.2500000000000001E-2</v>
      </c>
      <c r="E38">
        <f t="shared" si="0"/>
        <v>-3.889716531476664</v>
      </c>
      <c r="F38">
        <f t="shared" si="3"/>
        <v>2.0451142471502544E-2</v>
      </c>
      <c r="G38">
        <f t="shared" si="4"/>
        <v>2.0041275491122956E-2</v>
      </c>
      <c r="H38">
        <f t="shared" si="1"/>
        <v>0.979958724508877</v>
      </c>
      <c r="I38">
        <f t="shared" si="5"/>
        <v>-2.0244826052585613E-2</v>
      </c>
      <c r="J38">
        <f t="shared" si="6"/>
        <v>0</v>
      </c>
      <c r="K38" t="str">
        <f t="shared" si="2"/>
        <v>Correct</v>
      </c>
    </row>
    <row r="39" spans="1:11">
      <c r="A39" s="1">
        <v>0</v>
      </c>
      <c r="B39" s="1">
        <v>14.71</v>
      </c>
      <c r="C39" s="1">
        <v>7.0050000000000001E-2</v>
      </c>
      <c r="D39" s="1">
        <v>2.0369999999999999E-2</v>
      </c>
      <c r="E39">
        <f t="shared" si="0"/>
        <v>-6.3285129103218463</v>
      </c>
      <c r="F39">
        <f t="shared" si="3"/>
        <v>1.7846857845292983E-3</v>
      </c>
      <c r="G39">
        <f t="shared" si="4"/>
        <v>1.7815063554616573E-3</v>
      </c>
      <c r="H39">
        <f t="shared" si="1"/>
        <v>0.9982184936445383</v>
      </c>
      <c r="I39">
        <f t="shared" si="5"/>
        <v>-1.7830951251248794E-3</v>
      </c>
      <c r="J39">
        <f t="shared" si="6"/>
        <v>0</v>
      </c>
      <c r="K39" t="str">
        <f t="shared" si="2"/>
        <v>Correct</v>
      </c>
    </row>
    <row r="40" spans="1:11">
      <c r="A40" s="1">
        <v>0</v>
      </c>
      <c r="B40" s="1">
        <v>18.899999999999999</v>
      </c>
      <c r="C40" s="1">
        <v>6.0479999999999999E-2</v>
      </c>
      <c r="D40" s="1">
        <v>8.4880000000000008E-3</v>
      </c>
      <c r="E40">
        <f t="shared" si="0"/>
        <v>-4.8489564292895473</v>
      </c>
      <c r="F40">
        <f t="shared" si="3"/>
        <v>7.8365512789371778E-3</v>
      </c>
      <c r="G40">
        <f t="shared" si="4"/>
        <v>7.7756172555883711E-3</v>
      </c>
      <c r="H40">
        <f t="shared" si="1"/>
        <v>0.9922243827444116</v>
      </c>
      <c r="I40">
        <f t="shared" si="5"/>
        <v>-7.8060049922087415E-3</v>
      </c>
      <c r="J40">
        <f t="shared" si="6"/>
        <v>0</v>
      </c>
      <c r="K40" t="str">
        <f t="shared" si="2"/>
        <v>Correct</v>
      </c>
    </row>
    <row r="41" spans="1:11">
      <c r="A41" s="1">
        <v>0</v>
      </c>
      <c r="B41" s="1">
        <v>14.74</v>
      </c>
      <c r="C41" s="1">
        <v>5.9119999999999999E-2</v>
      </c>
      <c r="D41" s="1">
        <v>3.5279999999999999E-2</v>
      </c>
      <c r="E41">
        <f t="shared" si="0"/>
        <v>-3.0225931193326101</v>
      </c>
      <c r="F41">
        <f t="shared" si="3"/>
        <v>4.8674834913724707E-2</v>
      </c>
      <c r="G41">
        <f t="shared" si="4"/>
        <v>4.6415564952246829E-2</v>
      </c>
      <c r="H41">
        <f t="shared" si="1"/>
        <v>0.95358443504775314</v>
      </c>
      <c r="I41">
        <f t="shared" si="5"/>
        <v>-4.7527305111567893E-2</v>
      </c>
      <c r="J41">
        <f t="shared" si="6"/>
        <v>0</v>
      </c>
      <c r="K41" t="str">
        <f t="shared" si="2"/>
        <v>Correct</v>
      </c>
    </row>
    <row r="42" spans="1:11">
      <c r="A42" s="1">
        <v>0</v>
      </c>
      <c r="B42" s="1">
        <v>16.03</v>
      </c>
      <c r="C42" s="1">
        <v>6.3719999999999999E-2</v>
      </c>
      <c r="D42" s="1">
        <v>2.3220000000000001E-2</v>
      </c>
      <c r="E42">
        <f t="shared" si="0"/>
        <v>-4.6113784100285145</v>
      </c>
      <c r="F42">
        <f t="shared" si="3"/>
        <v>9.9381100716465446E-3</v>
      </c>
      <c r="G42">
        <f t="shared" si="4"/>
        <v>9.8403159288062911E-3</v>
      </c>
      <c r="H42">
        <f t="shared" si="1"/>
        <v>0.9901596840711937</v>
      </c>
      <c r="I42">
        <f t="shared" si="5"/>
        <v>-9.8890518188608188E-3</v>
      </c>
      <c r="J42">
        <f t="shared" si="6"/>
        <v>0</v>
      </c>
      <c r="K42" t="str">
        <f t="shared" si="2"/>
        <v>Correct</v>
      </c>
    </row>
    <row r="43" spans="1:11">
      <c r="A43" s="1">
        <v>0</v>
      </c>
      <c r="B43" s="1">
        <v>14.96</v>
      </c>
      <c r="C43" s="1">
        <v>6.5809999999999994E-2</v>
      </c>
      <c r="D43" s="1">
        <v>1.787E-2</v>
      </c>
      <c r="E43">
        <f t="shared" si="0"/>
        <v>-5.9608951787300697</v>
      </c>
      <c r="F43">
        <f t="shared" si="3"/>
        <v>2.577603523095716E-3</v>
      </c>
      <c r="G43">
        <f t="shared" si="4"/>
        <v>2.5709765648443766E-3</v>
      </c>
      <c r="H43">
        <f t="shared" si="1"/>
        <v>0.9974290234351556</v>
      </c>
      <c r="I43">
        <f t="shared" si="5"/>
        <v>-2.5742872006883927E-3</v>
      </c>
      <c r="J43">
        <f t="shared" si="6"/>
        <v>0</v>
      </c>
      <c r="K43" t="str">
        <f t="shared" si="2"/>
        <v>Correct</v>
      </c>
    </row>
    <row r="44" spans="1:11">
      <c r="A44" s="1">
        <v>0</v>
      </c>
      <c r="B44" s="1">
        <v>17.07</v>
      </c>
      <c r="C44" s="1">
        <v>5.731E-2</v>
      </c>
      <c r="D44" s="1">
        <v>1.162E-2</v>
      </c>
      <c r="E44">
        <f t="shared" si="0"/>
        <v>-4.7494818058834731</v>
      </c>
      <c r="F44">
        <f t="shared" si="3"/>
        <v>8.6561796224723896E-3</v>
      </c>
      <c r="G44">
        <f t="shared" si="4"/>
        <v>8.5818932133170395E-3</v>
      </c>
      <c r="H44">
        <f t="shared" si="1"/>
        <v>0.99141810678668296</v>
      </c>
      <c r="I44">
        <f t="shared" si="5"/>
        <v>-8.6189297066025065E-3</v>
      </c>
      <c r="J44">
        <f t="shared" si="6"/>
        <v>0</v>
      </c>
      <c r="K44" t="str">
        <f t="shared" si="2"/>
        <v>Correct</v>
      </c>
    </row>
    <row r="45" spans="1:11">
      <c r="A45" s="1">
        <v>0</v>
      </c>
      <c r="B45" s="1">
        <v>14.07</v>
      </c>
      <c r="C45" s="1">
        <v>6.0830000000000002E-2</v>
      </c>
      <c r="D45" s="1">
        <v>1.4710000000000001E-2</v>
      </c>
      <c r="E45">
        <f t="shared" si="0"/>
        <v>-6.0161597248065055</v>
      </c>
      <c r="F45">
        <f t="shared" si="3"/>
        <v>2.4390181338905803E-3</v>
      </c>
      <c r="G45">
        <f t="shared" si="4"/>
        <v>2.4330837983850434E-3</v>
      </c>
      <c r="H45">
        <f t="shared" si="1"/>
        <v>0.99756691620161497</v>
      </c>
      <c r="I45">
        <f t="shared" si="5"/>
        <v>-2.4360485567500316E-3</v>
      </c>
      <c r="J45">
        <f t="shared" si="6"/>
        <v>0</v>
      </c>
      <c r="K45" t="str">
        <f t="shared" si="2"/>
        <v>Correct</v>
      </c>
    </row>
    <row r="46" spans="1:11">
      <c r="A46" s="1">
        <v>0</v>
      </c>
      <c r="B46" s="1">
        <v>19.07</v>
      </c>
      <c r="C46" s="1">
        <v>6.1839999999999999E-2</v>
      </c>
      <c r="D46" s="1">
        <v>4.3909999999999998E-2</v>
      </c>
      <c r="E46">
        <f t="shared" si="0"/>
        <v>-0.65944065499735682</v>
      </c>
      <c r="F46">
        <f t="shared" si="3"/>
        <v>0.51714051357065338</v>
      </c>
      <c r="G46">
        <f t="shared" si="4"/>
        <v>0.34086527183533027</v>
      </c>
      <c r="H46">
        <f t="shared" si="1"/>
        <v>0.65913472816466978</v>
      </c>
      <c r="I46">
        <f t="shared" si="5"/>
        <v>-0.41682732202984496</v>
      </c>
      <c r="J46">
        <f t="shared" si="6"/>
        <v>0</v>
      </c>
      <c r="K46" t="str">
        <f t="shared" si="2"/>
        <v>Correct</v>
      </c>
    </row>
    <row r="47" spans="1:11">
      <c r="A47" s="1">
        <v>0</v>
      </c>
      <c r="B47" s="1">
        <v>18.59</v>
      </c>
      <c r="C47" s="1">
        <v>6.5009999999999998E-2</v>
      </c>
      <c r="D47" s="1">
        <v>5.6030000000000003E-2</v>
      </c>
      <c r="E47">
        <f t="shared" si="0"/>
        <v>0.19848349916389907</v>
      </c>
      <c r="F47">
        <f t="shared" si="3"/>
        <v>1.2195519036221436</v>
      </c>
      <c r="G47">
        <f t="shared" si="4"/>
        <v>0.54945860992569073</v>
      </c>
      <c r="H47">
        <f t="shared" si="1"/>
        <v>0.45054139007430927</v>
      </c>
      <c r="I47">
        <f t="shared" si="5"/>
        <v>-0.79730533029545048</v>
      </c>
      <c r="J47">
        <f t="shared" si="6"/>
        <v>1</v>
      </c>
      <c r="K47" t="str">
        <f t="shared" si="2"/>
        <v>Incorrect</v>
      </c>
    </row>
    <row r="48" spans="1:11">
      <c r="A48" s="1">
        <v>0</v>
      </c>
      <c r="B48" s="1">
        <v>16.21</v>
      </c>
      <c r="C48" s="1">
        <v>5.883E-2</v>
      </c>
      <c r="D48" s="1">
        <v>2.0879999999999999E-2</v>
      </c>
      <c r="E48">
        <f t="shared" si="0"/>
        <v>-4.1634220433254274</v>
      </c>
      <c r="F48">
        <f t="shared" si="3"/>
        <v>1.5554239461645381E-2</v>
      </c>
      <c r="G48">
        <f t="shared" si="4"/>
        <v>1.5316010565709247E-2</v>
      </c>
      <c r="H48">
        <f t="shared" si="1"/>
        <v>0.98468398943429081</v>
      </c>
      <c r="I48">
        <f t="shared" si="5"/>
        <v>-1.5434512194076985E-2</v>
      </c>
      <c r="J48">
        <f t="shared" si="6"/>
        <v>0</v>
      </c>
      <c r="K48" t="str">
        <f t="shared" si="2"/>
        <v>Correct</v>
      </c>
    </row>
    <row r="49" spans="1:11">
      <c r="A49" s="1">
        <v>0</v>
      </c>
      <c r="B49" s="1">
        <v>15.49</v>
      </c>
      <c r="C49" s="1">
        <v>6.6210000000000005E-2</v>
      </c>
      <c r="D49" s="1">
        <v>2.3810000000000001E-2</v>
      </c>
      <c r="E49">
        <f t="shared" si="0"/>
        <v>-5.0868138174799116</v>
      </c>
      <c r="F49">
        <f t="shared" si="3"/>
        <v>6.1776717530825E-3</v>
      </c>
      <c r="G49">
        <f t="shared" si="4"/>
        <v>6.1397424396419219E-3</v>
      </c>
      <c r="H49">
        <f t="shared" si="1"/>
        <v>0.99386025756035812</v>
      </c>
      <c r="I49">
        <f t="shared" si="5"/>
        <v>-6.1586681640688644E-3</v>
      </c>
      <c r="J49">
        <f t="shared" si="6"/>
        <v>0</v>
      </c>
      <c r="K49" t="str">
        <f t="shared" si="2"/>
        <v>Correct</v>
      </c>
    </row>
    <row r="50" spans="1:11">
      <c r="A50" s="1">
        <v>0</v>
      </c>
      <c r="B50" s="1">
        <v>18.32</v>
      </c>
      <c r="C50" s="1">
        <v>6.9589999999999999E-2</v>
      </c>
      <c r="D50" s="1">
        <v>1.406E-2</v>
      </c>
      <c r="E50">
        <f t="shared" si="0"/>
        <v>-5.6310751219452841</v>
      </c>
      <c r="F50">
        <f t="shared" si="3"/>
        <v>3.5847192444963E-3</v>
      </c>
      <c r="G50">
        <f t="shared" si="4"/>
        <v>3.5719149322987853E-3</v>
      </c>
      <c r="H50">
        <f t="shared" si="1"/>
        <v>0.9964280850677012</v>
      </c>
      <c r="I50">
        <f t="shared" si="5"/>
        <v>-3.5783094521022593E-3</v>
      </c>
      <c r="J50">
        <f t="shared" si="6"/>
        <v>0</v>
      </c>
      <c r="K50" t="str">
        <f t="shared" si="2"/>
        <v>Correct</v>
      </c>
    </row>
    <row r="51" spans="1:11">
      <c r="A51" s="1">
        <v>0</v>
      </c>
      <c r="B51" s="1">
        <v>18.07</v>
      </c>
      <c r="C51" s="1">
        <v>5.185E-2</v>
      </c>
      <c r="D51" s="1">
        <v>5.4489999999999999E-3</v>
      </c>
      <c r="E51">
        <f t="shared" si="0"/>
        <v>-4.3716176443166104</v>
      </c>
      <c r="F51">
        <f t="shared" si="3"/>
        <v>1.2630791904393765E-2</v>
      </c>
      <c r="G51">
        <f t="shared" si="4"/>
        <v>1.2473244943144376E-2</v>
      </c>
      <c r="H51">
        <f t="shared" si="1"/>
        <v>0.98752675505685561</v>
      </c>
      <c r="I51">
        <f t="shared" si="5"/>
        <v>-1.2551688845427173E-2</v>
      </c>
      <c r="J51">
        <f t="shared" si="6"/>
        <v>0</v>
      </c>
      <c r="K51" t="str">
        <f t="shared" si="2"/>
        <v>Correct</v>
      </c>
    </row>
    <row r="52" spans="1:11">
      <c r="A52" s="1">
        <v>0</v>
      </c>
      <c r="B52" s="1">
        <v>21.57</v>
      </c>
      <c r="C52" s="1">
        <v>5.6959999999999997E-2</v>
      </c>
      <c r="D52" s="1">
        <v>2.4240000000000001E-2</v>
      </c>
      <c r="E52">
        <f t="shared" si="0"/>
        <v>-1.419063520581235</v>
      </c>
      <c r="F52">
        <f t="shared" si="3"/>
        <v>0.24194048312301658</v>
      </c>
      <c r="G52">
        <f t="shared" si="4"/>
        <v>0.19480843600059369</v>
      </c>
      <c r="H52">
        <f t="shared" si="1"/>
        <v>0.80519156399940628</v>
      </c>
      <c r="I52">
        <f t="shared" si="5"/>
        <v>-0.21667506217227014</v>
      </c>
      <c r="J52">
        <f t="shared" si="6"/>
        <v>0</v>
      </c>
      <c r="K52" t="str">
        <f t="shared" si="2"/>
        <v>Correct</v>
      </c>
    </row>
    <row r="53" spans="1:11">
      <c r="A53" s="1">
        <v>0</v>
      </c>
      <c r="B53" s="1">
        <v>18.84</v>
      </c>
      <c r="C53" s="1">
        <v>6.1830000000000003E-2</v>
      </c>
      <c r="D53" s="1">
        <v>1.7809999999999999E-2</v>
      </c>
      <c r="E53">
        <f t="shared" si="0"/>
        <v>-3.9215223867892863</v>
      </c>
      <c r="F53">
        <f t="shared" si="3"/>
        <v>1.9810911904654168E-2</v>
      </c>
      <c r="G53">
        <f t="shared" si="4"/>
        <v>1.9426063864774926E-2</v>
      </c>
      <c r="H53">
        <f t="shared" si="1"/>
        <v>0.98057393613522503</v>
      </c>
      <c r="I53">
        <f t="shared" si="5"/>
        <v>-1.9617229625460475E-2</v>
      </c>
      <c r="J53">
        <f t="shared" si="6"/>
        <v>0</v>
      </c>
      <c r="K53" t="str">
        <f t="shared" si="2"/>
        <v>Correct</v>
      </c>
    </row>
    <row r="54" spans="1:11">
      <c r="A54" s="1">
        <v>0</v>
      </c>
      <c r="B54" s="1">
        <v>18.29</v>
      </c>
      <c r="C54" s="1">
        <v>5.5930000000000001E-2</v>
      </c>
      <c r="D54" s="1">
        <v>4.8349999999999997E-2</v>
      </c>
      <c r="E54">
        <f t="shared" si="0"/>
        <v>0.37829928194317297</v>
      </c>
      <c r="F54">
        <f t="shared" si="3"/>
        <v>1.4597997692169926</v>
      </c>
      <c r="G54">
        <f t="shared" si="4"/>
        <v>0.59346284501916124</v>
      </c>
      <c r="H54">
        <f t="shared" si="1"/>
        <v>0.40653715498083876</v>
      </c>
      <c r="I54">
        <f t="shared" si="5"/>
        <v>-0.90007995200431035</v>
      </c>
      <c r="J54">
        <f t="shared" si="6"/>
        <v>1</v>
      </c>
      <c r="K54" t="str">
        <f t="shared" si="2"/>
        <v>Incorrect</v>
      </c>
    </row>
    <row r="55" spans="1:11">
      <c r="A55" s="1">
        <v>0</v>
      </c>
      <c r="B55" s="1">
        <v>16.95</v>
      </c>
      <c r="C55" s="1">
        <v>5.7009999999999998E-2</v>
      </c>
      <c r="D55" s="1">
        <v>1.473E-2</v>
      </c>
      <c r="E55">
        <f t="shared" si="0"/>
        <v>-4.3772370423153868</v>
      </c>
      <c r="F55">
        <f t="shared" si="3"/>
        <v>1.2560013509878587E-2</v>
      </c>
      <c r="G55">
        <f t="shared" si="4"/>
        <v>1.2404216384509687E-2</v>
      </c>
      <c r="H55">
        <f t="shared" si="1"/>
        <v>0.98759578361549027</v>
      </c>
      <c r="I55">
        <f t="shared" si="5"/>
        <v>-1.2481790844355129E-2</v>
      </c>
      <c r="J55">
        <f t="shared" si="6"/>
        <v>0</v>
      </c>
      <c r="K55" t="str">
        <f t="shared" si="2"/>
        <v>Correct</v>
      </c>
    </row>
    <row r="56" spans="1:11">
      <c r="A56" s="1">
        <v>0</v>
      </c>
      <c r="B56" s="1">
        <v>18.02</v>
      </c>
      <c r="C56" s="1">
        <v>5.9159999999999997E-2</v>
      </c>
      <c r="D56" s="1">
        <v>2.027E-2</v>
      </c>
      <c r="E56">
        <f t="shared" si="0"/>
        <v>-3.5791377645451963</v>
      </c>
      <c r="F56">
        <f t="shared" si="3"/>
        <v>2.7899744035682583E-2</v>
      </c>
      <c r="G56">
        <f t="shared" si="4"/>
        <v>2.7142475905426504E-2</v>
      </c>
      <c r="H56">
        <f t="shared" si="1"/>
        <v>0.97285752409457349</v>
      </c>
      <c r="I56">
        <f t="shared" si="5"/>
        <v>-2.7517637019958161E-2</v>
      </c>
      <c r="J56">
        <f t="shared" si="6"/>
        <v>0</v>
      </c>
      <c r="K56" t="str">
        <f t="shared" si="2"/>
        <v>Correct</v>
      </c>
    </row>
    <row r="57" spans="1:11">
      <c r="A57" s="1">
        <v>0</v>
      </c>
      <c r="B57" s="1">
        <v>13.21</v>
      </c>
      <c r="C57" s="1">
        <v>5.5440000000000003E-2</v>
      </c>
      <c r="D57" s="1">
        <v>2.657E-2</v>
      </c>
      <c r="E57">
        <f t="shared" si="0"/>
        <v>-4.1775966376790352</v>
      </c>
      <c r="F57">
        <f t="shared" si="3"/>
        <v>1.5335319642036417E-2</v>
      </c>
      <c r="G57">
        <f t="shared" si="4"/>
        <v>1.5103699581181703E-2</v>
      </c>
      <c r="H57">
        <f t="shared" si="1"/>
        <v>0.98489630041881826</v>
      </c>
      <c r="I57">
        <f t="shared" si="5"/>
        <v>-1.5218922114867143E-2</v>
      </c>
      <c r="J57">
        <f t="shared" si="6"/>
        <v>0</v>
      </c>
      <c r="K57" t="str">
        <f t="shared" si="2"/>
        <v>Correct</v>
      </c>
    </row>
    <row r="58" spans="1:11">
      <c r="A58" s="1">
        <v>0</v>
      </c>
      <c r="B58" s="1">
        <v>16.07</v>
      </c>
      <c r="C58" s="1">
        <v>5.6689999999999997E-2</v>
      </c>
      <c r="D58" s="1">
        <v>2.0310000000000002E-2</v>
      </c>
      <c r="E58">
        <f t="shared" si="0"/>
        <v>-3.997158992827448</v>
      </c>
      <c r="F58">
        <f t="shared" si="3"/>
        <v>1.8367747735942349E-2</v>
      </c>
      <c r="G58">
        <f t="shared" si="4"/>
        <v>1.803645861406936E-2</v>
      </c>
      <c r="H58">
        <f t="shared" si="1"/>
        <v>0.98196354138593067</v>
      </c>
      <c r="I58">
        <f t="shared" si="5"/>
        <v>-1.8201098215129115E-2</v>
      </c>
      <c r="J58">
        <f t="shared" si="6"/>
        <v>0</v>
      </c>
      <c r="K58" t="str">
        <f t="shared" si="2"/>
        <v>Correct</v>
      </c>
    </row>
    <row r="59" spans="1:11">
      <c r="A59" s="1">
        <v>0</v>
      </c>
      <c r="B59" s="1">
        <v>16.07</v>
      </c>
      <c r="C59" s="1">
        <v>6.5720000000000001E-2</v>
      </c>
      <c r="D59" s="1">
        <v>5.3969999999999997E-2</v>
      </c>
      <c r="E59">
        <f t="shared" si="0"/>
        <v>-1.1272609143022638</v>
      </c>
      <c r="F59">
        <f t="shared" si="3"/>
        <v>0.32391928509508594</v>
      </c>
      <c r="G59">
        <f t="shared" si="4"/>
        <v>0.24466694362853214</v>
      </c>
      <c r="H59">
        <f t="shared" si="1"/>
        <v>0.75533305637146786</v>
      </c>
      <c r="I59">
        <f t="shared" si="5"/>
        <v>-0.28059649273738285</v>
      </c>
      <c r="J59">
        <f t="shared" si="6"/>
        <v>0</v>
      </c>
      <c r="K59" t="str">
        <f t="shared" si="2"/>
        <v>Correct</v>
      </c>
    </row>
    <row r="60" spans="1:11">
      <c r="A60" s="1">
        <v>0</v>
      </c>
      <c r="B60" s="1">
        <v>20.22</v>
      </c>
      <c r="C60" s="1">
        <v>8.4500000000000006E-2</v>
      </c>
      <c r="D60" s="1">
        <v>5.9409999999999998E-2</v>
      </c>
      <c r="E60">
        <f t="shared" si="0"/>
        <v>-1.3981261400568457</v>
      </c>
      <c r="F60">
        <f t="shared" si="3"/>
        <v>0.24705948532925112</v>
      </c>
      <c r="G60">
        <f t="shared" si="4"/>
        <v>0.19811363309908347</v>
      </c>
      <c r="H60">
        <f t="shared" si="1"/>
        <v>0.80188636690091653</v>
      </c>
      <c r="I60">
        <f t="shared" si="5"/>
        <v>-0.2207883683101603</v>
      </c>
      <c r="J60">
        <f t="shared" si="6"/>
        <v>0</v>
      </c>
      <c r="K60" t="str">
        <f t="shared" si="2"/>
        <v>Correct</v>
      </c>
    </row>
    <row r="61" spans="1:11">
      <c r="A61" s="1">
        <v>0</v>
      </c>
      <c r="B61" s="1">
        <v>28.21</v>
      </c>
      <c r="C61" s="1">
        <v>5.7630000000000001E-2</v>
      </c>
      <c r="D61" s="1">
        <v>1.1169999999999999E-2</v>
      </c>
      <c r="E61">
        <f t="shared" si="0"/>
        <v>-0.51968932527448852</v>
      </c>
      <c r="F61">
        <f t="shared" si="3"/>
        <v>0.59470527917241789</v>
      </c>
      <c r="G61">
        <f t="shared" si="4"/>
        <v>0.37292488269747487</v>
      </c>
      <c r="H61">
        <f t="shared" si="1"/>
        <v>0.62707511730252508</v>
      </c>
      <c r="I61">
        <f t="shared" si="5"/>
        <v>-0.46668894121493226</v>
      </c>
      <c r="J61">
        <f t="shared" si="6"/>
        <v>0</v>
      </c>
      <c r="K61" t="str">
        <f t="shared" si="2"/>
        <v>Correct</v>
      </c>
    </row>
    <row r="62" spans="1:11">
      <c r="A62" s="1">
        <v>0</v>
      </c>
      <c r="B62" s="1">
        <v>15.15</v>
      </c>
      <c r="C62" s="1">
        <v>5.8970000000000002E-2</v>
      </c>
      <c r="D62" s="1">
        <v>2.4709999999999999E-2</v>
      </c>
      <c r="E62">
        <f t="shared" si="0"/>
        <v>-4.1284258100102464</v>
      </c>
      <c r="F62">
        <f t="shared" si="3"/>
        <v>1.6108216267180852E-2</v>
      </c>
      <c r="G62">
        <f t="shared" si="4"/>
        <v>1.585285504958979E-2</v>
      </c>
      <c r="H62">
        <f t="shared" si="1"/>
        <v>0.98414714495041022</v>
      </c>
      <c r="I62">
        <f t="shared" si="5"/>
        <v>-1.5979855558278837E-2</v>
      </c>
      <c r="J62">
        <f t="shared" si="6"/>
        <v>0</v>
      </c>
      <c r="K62" t="str">
        <f t="shared" si="2"/>
        <v>Correct</v>
      </c>
    </row>
    <row r="63" spans="1:11">
      <c r="A63" s="1">
        <v>0</v>
      </c>
      <c r="B63" s="1">
        <v>12.96</v>
      </c>
      <c r="C63" s="1">
        <v>6.9139999999999993E-2</v>
      </c>
      <c r="D63" s="1">
        <v>5.5500000000000001E-2</v>
      </c>
      <c r="E63">
        <f t="shared" si="0"/>
        <v>-2.6128388723610856</v>
      </c>
      <c r="F63">
        <f t="shared" si="3"/>
        <v>7.3326084613643039E-2</v>
      </c>
      <c r="G63">
        <f t="shared" si="4"/>
        <v>6.8316689275317172E-2</v>
      </c>
      <c r="H63">
        <f t="shared" si="1"/>
        <v>0.9316833107246828</v>
      </c>
      <c r="I63">
        <f t="shared" si="5"/>
        <v>-7.0762317399852559E-2</v>
      </c>
      <c r="J63">
        <f t="shared" si="6"/>
        <v>0</v>
      </c>
      <c r="K63" t="str">
        <f t="shared" si="2"/>
        <v>Correct</v>
      </c>
    </row>
    <row r="64" spans="1:11">
      <c r="A64" s="1">
        <v>0</v>
      </c>
      <c r="B64" s="1">
        <v>14.93</v>
      </c>
      <c r="C64" s="1">
        <v>6.2460000000000002E-2</v>
      </c>
      <c r="D64" s="1">
        <v>2.0740000000000001E-2</v>
      </c>
      <c r="E64">
        <f t="shared" si="0"/>
        <v>-5.1695947116988901</v>
      </c>
      <c r="F64">
        <f t="shared" si="3"/>
        <v>5.6868731753916347E-3</v>
      </c>
      <c r="G64">
        <f t="shared" si="4"/>
        <v>5.6547155253560168E-3</v>
      </c>
      <c r="H64">
        <f t="shared" si="1"/>
        <v>0.99434528447464399</v>
      </c>
      <c r="I64">
        <f t="shared" si="5"/>
        <v>-5.6707639573326052E-3</v>
      </c>
      <c r="J64">
        <f t="shared" si="6"/>
        <v>0</v>
      </c>
      <c r="K64" t="str">
        <f t="shared" si="2"/>
        <v>Correct</v>
      </c>
    </row>
    <row r="65" spans="1:11">
      <c r="A65" s="1">
        <v>0</v>
      </c>
      <c r="B65" s="1">
        <v>22.72</v>
      </c>
      <c r="C65" s="1">
        <v>6.6589999999999996E-2</v>
      </c>
      <c r="D65" s="1">
        <v>2.9780000000000001E-2</v>
      </c>
      <c r="E65">
        <f t="shared" si="0"/>
        <v>-1.6034310919527837</v>
      </c>
      <c r="F65">
        <f t="shared" si="3"/>
        <v>0.20120497952093672</v>
      </c>
      <c r="G65">
        <f t="shared" si="4"/>
        <v>0.16750261857987059</v>
      </c>
      <c r="H65">
        <f t="shared" si="1"/>
        <v>0.83249738142012941</v>
      </c>
      <c r="I65">
        <f t="shared" si="5"/>
        <v>-0.18332520257377105</v>
      </c>
      <c r="J65">
        <f t="shared" si="6"/>
        <v>0</v>
      </c>
      <c r="K65" t="str">
        <f t="shared" si="2"/>
        <v>Correct</v>
      </c>
    </row>
    <row r="66" spans="1:11">
      <c r="A66" s="1">
        <v>0</v>
      </c>
      <c r="B66" s="1">
        <v>17.48</v>
      </c>
      <c r="C66" s="1">
        <v>6.5879999999999994E-2</v>
      </c>
      <c r="D66" s="1">
        <v>2.8799999999999999E-2</v>
      </c>
      <c r="E66">
        <f t="shared" ref="E66:E129" si="7">$O$2+$O$3*B66+$O$4*C66+$O$5*D66</f>
        <v>-3.662140046214672</v>
      </c>
      <c r="F66">
        <f t="shared" si="3"/>
        <v>2.5677502842747005E-2</v>
      </c>
      <c r="G66">
        <f t="shared" si="4"/>
        <v>2.5034674906663897E-2</v>
      </c>
      <c r="H66">
        <f t="shared" ref="H66:H129" si="8">IF(A66=1, G66, 1-G66)</f>
        <v>0.97496532509333611</v>
      </c>
      <c r="I66">
        <f t="shared" si="5"/>
        <v>-2.5353372623538921E-2</v>
      </c>
      <c r="J66">
        <f t="shared" si="6"/>
        <v>0</v>
      </c>
      <c r="K66" t="str">
        <f t="shared" ref="K66:K129" si="9">IF(J66=A66, "Correct", "Incorrect")</f>
        <v>Correct</v>
      </c>
    </row>
    <row r="67" spans="1:11">
      <c r="A67" s="1">
        <v>0</v>
      </c>
      <c r="B67" s="1">
        <v>13.72</v>
      </c>
      <c r="C67" s="1">
        <v>5.5939999999999997E-2</v>
      </c>
      <c r="D67" s="1">
        <v>2.8639999999999999E-2</v>
      </c>
      <c r="E67">
        <f t="shared" si="7"/>
        <v>-3.7954750880588679</v>
      </c>
      <c r="F67">
        <f t="shared" ref="F67:F130" si="10">EXP(E67)</f>
        <v>2.2472226993544894E-2</v>
      </c>
      <c r="G67">
        <f t="shared" ref="G67:G130" si="11">F67/(1+F67)</f>
        <v>2.1978325083334284E-2</v>
      </c>
      <c r="H67">
        <f t="shared" si="8"/>
        <v>0.9780216749166657</v>
      </c>
      <c r="I67">
        <f t="shared" ref="I67:I130" si="12">LN(H67)</f>
        <v>-2.2223446701425887E-2</v>
      </c>
      <c r="J67">
        <f t="shared" ref="J67:J130" si="13">IF(G67&lt;0.5, 0, 1)</f>
        <v>0</v>
      </c>
      <c r="K67" t="str">
        <f t="shared" si="9"/>
        <v>Correct</v>
      </c>
    </row>
    <row r="68" spans="1:11">
      <c r="A68" s="1">
        <v>0</v>
      </c>
      <c r="B68" s="1">
        <v>14.09</v>
      </c>
      <c r="C68" s="1">
        <v>6.1539999999999997E-2</v>
      </c>
      <c r="D68" s="1">
        <v>2.5340000000000001E-2</v>
      </c>
      <c r="E68">
        <f t="shared" si="7"/>
        <v>-4.8118562512195915</v>
      </c>
      <c r="F68">
        <f t="shared" si="10"/>
        <v>8.1327492519096007E-3</v>
      </c>
      <c r="G68">
        <f t="shared" si="11"/>
        <v>8.0671412152264182E-3</v>
      </c>
      <c r="H68">
        <f t="shared" si="8"/>
        <v>0.99193285878477355</v>
      </c>
      <c r="I68">
        <f t="shared" si="12"/>
        <v>-8.0998566644795364E-3</v>
      </c>
      <c r="J68">
        <f t="shared" si="13"/>
        <v>0</v>
      </c>
      <c r="K68" t="str">
        <f t="shared" si="9"/>
        <v>Correct</v>
      </c>
    </row>
    <row r="69" spans="1:11">
      <c r="A69" s="1">
        <v>0</v>
      </c>
      <c r="B69" s="1">
        <v>16.16</v>
      </c>
      <c r="C69" s="1">
        <v>5.4739999999999997E-2</v>
      </c>
      <c r="D69" s="1">
        <v>8.5070000000000007E-3</v>
      </c>
      <c r="E69">
        <f t="shared" si="7"/>
        <v>-5.1333577308994718</v>
      </c>
      <c r="F69">
        <f t="shared" si="10"/>
        <v>5.8967275711691762E-3</v>
      </c>
      <c r="G69">
        <f t="shared" si="11"/>
        <v>5.8621600106080187E-3</v>
      </c>
      <c r="H69">
        <f t="shared" si="8"/>
        <v>0.99413783998939198</v>
      </c>
      <c r="I69">
        <f t="shared" si="12"/>
        <v>-5.8794099181178937E-3</v>
      </c>
      <c r="J69">
        <f t="shared" si="13"/>
        <v>0</v>
      </c>
      <c r="K69" t="str">
        <f t="shared" si="9"/>
        <v>Correct</v>
      </c>
    </row>
    <row r="70" spans="1:11">
      <c r="A70" s="1">
        <v>0</v>
      </c>
      <c r="B70" s="1">
        <v>15.5</v>
      </c>
      <c r="C70" s="1">
        <v>7.2520000000000001E-2</v>
      </c>
      <c r="D70" s="1">
        <v>2.7570000000000001E-2</v>
      </c>
      <c r="E70">
        <f t="shared" si="7"/>
        <v>-5.480677149892939</v>
      </c>
      <c r="F70">
        <f t="shared" si="10"/>
        <v>4.1665073924153232E-3</v>
      </c>
      <c r="G70">
        <f t="shared" si="11"/>
        <v>4.1492196381203404E-3</v>
      </c>
      <c r="H70">
        <f t="shared" si="8"/>
        <v>0.99585078036187968</v>
      </c>
      <c r="I70">
        <f t="shared" si="12"/>
        <v>-4.1578515352887549E-3</v>
      </c>
      <c r="J70">
        <f t="shared" si="13"/>
        <v>0</v>
      </c>
      <c r="K70" t="str">
        <f t="shared" si="9"/>
        <v>Correct</v>
      </c>
    </row>
    <row r="71" spans="1:11">
      <c r="A71" s="1">
        <v>0</v>
      </c>
      <c r="B71" s="1">
        <v>12.22</v>
      </c>
      <c r="C71" s="1">
        <v>6.5689999999999998E-2</v>
      </c>
      <c r="D71" s="1">
        <v>1.968E-2</v>
      </c>
      <c r="E71">
        <f t="shared" si="7"/>
        <v>-6.7890038687162821</v>
      </c>
      <c r="F71">
        <f t="shared" si="10"/>
        <v>1.1260899490899926E-3</v>
      </c>
      <c r="G71">
        <f t="shared" si="11"/>
        <v>1.1248232968808728E-3</v>
      </c>
      <c r="H71">
        <f t="shared" si="8"/>
        <v>0.99887517670311909</v>
      </c>
      <c r="I71">
        <f t="shared" si="12"/>
        <v>-1.1254563853918397E-3</v>
      </c>
      <c r="J71">
        <f t="shared" si="13"/>
        <v>0</v>
      </c>
      <c r="K71" t="str">
        <f t="shared" si="9"/>
        <v>Correct</v>
      </c>
    </row>
    <row r="72" spans="1:11">
      <c r="A72" s="1">
        <v>0</v>
      </c>
      <c r="B72" s="1">
        <v>16.84</v>
      </c>
      <c r="C72" s="1">
        <v>7.0980000000000001E-2</v>
      </c>
      <c r="D72" s="1">
        <v>0</v>
      </c>
      <c r="E72">
        <f t="shared" si="7"/>
        <v>-8.1042692783950798</v>
      </c>
      <c r="F72">
        <f t="shared" si="10"/>
        <v>3.0224600732632633E-4</v>
      </c>
      <c r="G72">
        <f t="shared" si="11"/>
        <v>3.0215468228001223E-4</v>
      </c>
      <c r="H72">
        <f t="shared" si="8"/>
        <v>0.99969784531771999</v>
      </c>
      <c r="I72">
        <f t="shared" si="12"/>
        <v>-3.0220034020342291E-4</v>
      </c>
      <c r="J72">
        <f t="shared" si="13"/>
        <v>0</v>
      </c>
      <c r="K72" t="str">
        <f t="shared" si="9"/>
        <v>Correct</v>
      </c>
    </row>
    <row r="73" spans="1:11">
      <c r="A73" s="1">
        <v>0</v>
      </c>
      <c r="B73" s="1">
        <v>17.72</v>
      </c>
      <c r="C73" s="1">
        <v>6.1609999999999998E-2</v>
      </c>
      <c r="D73" s="1">
        <v>3.3259999999999998E-2</v>
      </c>
      <c r="E73">
        <f t="shared" si="7"/>
        <v>-2.4479204151511817</v>
      </c>
      <c r="F73">
        <f t="shared" si="10"/>
        <v>8.6473228059597312E-2</v>
      </c>
      <c r="G73">
        <f t="shared" si="11"/>
        <v>7.9590758268416273E-2</v>
      </c>
      <c r="H73">
        <f t="shared" si="8"/>
        <v>0.92040924173158367</v>
      </c>
      <c r="I73">
        <f t="shared" si="12"/>
        <v>-8.2936879876569558E-2</v>
      </c>
      <c r="J73">
        <f t="shared" si="13"/>
        <v>0</v>
      </c>
      <c r="K73" t="str">
        <f t="shared" si="9"/>
        <v>Correct</v>
      </c>
    </row>
    <row r="74" spans="1:11">
      <c r="A74" s="1">
        <v>0</v>
      </c>
      <c r="B74" s="1">
        <v>17.18</v>
      </c>
      <c r="C74" s="1">
        <v>5.7639999999999997E-2</v>
      </c>
      <c r="D74" s="1">
        <v>3.2509999999999997E-2</v>
      </c>
      <c r="E74">
        <f t="shared" si="7"/>
        <v>-2.2109805107401161</v>
      </c>
      <c r="F74">
        <f t="shared" si="10"/>
        <v>0.10959313856738699</v>
      </c>
      <c r="G74">
        <f t="shared" si="11"/>
        <v>9.8768760150125298E-2</v>
      </c>
      <c r="H74">
        <f t="shared" si="8"/>
        <v>0.90123123984987474</v>
      </c>
      <c r="I74">
        <f t="shared" si="12"/>
        <v>-0.10399340630018299</v>
      </c>
      <c r="J74">
        <f t="shared" si="13"/>
        <v>0</v>
      </c>
      <c r="K74" t="str">
        <f t="shared" si="9"/>
        <v>Correct</v>
      </c>
    </row>
    <row r="75" spans="1:11">
      <c r="A75" s="1">
        <v>0</v>
      </c>
      <c r="B75" s="1">
        <v>18.89</v>
      </c>
      <c r="C75" s="1">
        <v>6.0789999999999997E-2</v>
      </c>
      <c r="D75" s="1">
        <v>5.3809999999999997E-2</v>
      </c>
      <c r="E75">
        <f t="shared" si="7"/>
        <v>0.61686761446204574</v>
      </c>
      <c r="F75">
        <f t="shared" si="10"/>
        <v>1.8531142727687013</v>
      </c>
      <c r="G75">
        <f t="shared" si="11"/>
        <v>0.64950580159217164</v>
      </c>
      <c r="H75">
        <f t="shared" si="8"/>
        <v>0.35049419840782836</v>
      </c>
      <c r="I75">
        <f t="shared" si="12"/>
        <v>-1.0484111249759291</v>
      </c>
      <c r="J75">
        <f t="shared" si="13"/>
        <v>1</v>
      </c>
      <c r="K75" t="str">
        <f t="shared" si="9"/>
        <v>Incorrect</v>
      </c>
    </row>
    <row r="76" spans="1:11">
      <c r="A76" s="1">
        <v>0</v>
      </c>
      <c r="B76" s="1">
        <v>17.46</v>
      </c>
      <c r="C76" s="1">
        <v>5.7500000000000002E-2</v>
      </c>
      <c r="D76" s="1">
        <v>4.0829999999999998E-2</v>
      </c>
      <c r="E76">
        <f t="shared" si="7"/>
        <v>-1.0714160381950792</v>
      </c>
      <c r="F76">
        <f t="shared" si="10"/>
        <v>0.34252314798873384</v>
      </c>
      <c r="G76">
        <f t="shared" si="11"/>
        <v>0.25513388614704779</v>
      </c>
      <c r="H76">
        <f t="shared" si="8"/>
        <v>0.74486611385295221</v>
      </c>
      <c r="I76">
        <f t="shared" si="12"/>
        <v>-0.29455078970194198</v>
      </c>
      <c r="J76">
        <f t="shared" si="13"/>
        <v>0</v>
      </c>
      <c r="K76" t="str">
        <f t="shared" si="9"/>
        <v>Correct</v>
      </c>
    </row>
    <row r="77" spans="1:11">
      <c r="A77" s="1">
        <v>0</v>
      </c>
      <c r="B77" s="1">
        <v>14.83</v>
      </c>
      <c r="C77" s="1">
        <v>6.2140000000000001E-2</v>
      </c>
      <c r="D77" s="1">
        <v>7.2459999999999998E-3</v>
      </c>
      <c r="E77">
        <f t="shared" si="7"/>
        <v>-6.80612118581295</v>
      </c>
      <c r="F77">
        <f t="shared" si="10"/>
        <v>1.106978346674831E-3</v>
      </c>
      <c r="G77">
        <f t="shared" si="11"/>
        <v>1.1057543006073162E-3</v>
      </c>
      <c r="H77">
        <f t="shared" si="8"/>
        <v>0.99889424569939267</v>
      </c>
      <c r="I77">
        <f t="shared" si="12"/>
        <v>-1.1063660979339193E-3</v>
      </c>
      <c r="J77">
        <f t="shared" si="13"/>
        <v>0</v>
      </c>
      <c r="K77" t="str">
        <f t="shared" si="9"/>
        <v>Correct</v>
      </c>
    </row>
    <row r="78" spans="1:11">
      <c r="A78" s="1">
        <v>0</v>
      </c>
      <c r="B78" s="1">
        <v>17.260000000000002</v>
      </c>
      <c r="C78" s="1">
        <v>6.019E-2</v>
      </c>
      <c r="D78" s="1">
        <v>1.6379999999999999E-2</v>
      </c>
      <c r="E78">
        <f t="shared" si="7"/>
        <v>-4.4870348882669742</v>
      </c>
      <c r="F78">
        <f t="shared" si="10"/>
        <v>1.1253963646308384E-2</v>
      </c>
      <c r="G78">
        <f t="shared" si="11"/>
        <v>1.1128721420017612E-2</v>
      </c>
      <c r="H78">
        <f t="shared" si="8"/>
        <v>0.98887127857998236</v>
      </c>
      <c r="I78">
        <f t="shared" si="12"/>
        <v>-1.1191108934238633E-2</v>
      </c>
      <c r="J78">
        <f t="shared" si="13"/>
        <v>0</v>
      </c>
      <c r="K78" t="str">
        <f t="shared" si="9"/>
        <v>Correct</v>
      </c>
    </row>
    <row r="79" spans="1:11">
      <c r="A79" s="1">
        <v>0</v>
      </c>
      <c r="B79" s="1">
        <v>10.91</v>
      </c>
      <c r="C79" s="1">
        <v>5.5410000000000001E-2</v>
      </c>
      <c r="D79" s="1">
        <v>1.796E-2</v>
      </c>
      <c r="E79">
        <f t="shared" si="7"/>
        <v>-6.1141614163898215</v>
      </c>
      <c r="F79">
        <f t="shared" si="10"/>
        <v>2.211329376676785E-3</v>
      </c>
      <c r="G79">
        <f t="shared" si="11"/>
        <v>2.2064501885566555E-3</v>
      </c>
      <c r="H79">
        <f t="shared" si="8"/>
        <v>0.9977935498114433</v>
      </c>
      <c r="I79">
        <f t="shared" si="12"/>
        <v>-2.2088879863537167E-3</v>
      </c>
      <c r="J79">
        <f t="shared" si="13"/>
        <v>0</v>
      </c>
      <c r="K79" t="str">
        <f t="shared" si="9"/>
        <v>Correct</v>
      </c>
    </row>
    <row r="80" spans="1:11">
      <c r="A80" s="1">
        <v>0</v>
      </c>
      <c r="B80" s="1">
        <v>18.29</v>
      </c>
      <c r="C80" s="1">
        <v>5.8990000000000001E-2</v>
      </c>
      <c r="D80" s="1">
        <v>1.883E-2</v>
      </c>
      <c r="E80">
        <f t="shared" si="7"/>
        <v>-3.6263296583635891</v>
      </c>
      <c r="F80">
        <f t="shared" si="10"/>
        <v>2.6613686688449319E-2</v>
      </c>
      <c r="G80">
        <f t="shared" si="11"/>
        <v>2.5923759865599656E-2</v>
      </c>
      <c r="H80">
        <f t="shared" si="8"/>
        <v>0.97407624013440031</v>
      </c>
      <c r="I80">
        <f t="shared" si="12"/>
        <v>-2.6265703110960662E-2</v>
      </c>
      <c r="J80">
        <f t="shared" si="13"/>
        <v>0</v>
      </c>
      <c r="K80" t="str">
        <f t="shared" si="9"/>
        <v>Correct</v>
      </c>
    </row>
    <row r="81" spans="1:11">
      <c r="A81" s="1">
        <v>0</v>
      </c>
      <c r="B81" s="1">
        <v>16.170000000000002</v>
      </c>
      <c r="C81" s="1">
        <v>6.2E-2</v>
      </c>
      <c r="D81" s="1">
        <v>2.3900000000000001E-2</v>
      </c>
      <c r="E81">
        <f t="shared" si="7"/>
        <v>-4.2412306123435073</v>
      </c>
      <c r="F81">
        <f t="shared" si="10"/>
        <v>1.4389872587753365E-2</v>
      </c>
      <c r="G81">
        <f t="shared" si="11"/>
        <v>1.4185741573941551E-2</v>
      </c>
      <c r="H81">
        <f t="shared" si="8"/>
        <v>0.98581425842605841</v>
      </c>
      <c r="I81">
        <f t="shared" si="12"/>
        <v>-1.4287321003268049E-2</v>
      </c>
      <c r="J81">
        <f t="shared" si="13"/>
        <v>0</v>
      </c>
      <c r="K81" t="str">
        <f t="shared" si="9"/>
        <v>Correct</v>
      </c>
    </row>
    <row r="82" spans="1:11">
      <c r="A82" s="1">
        <v>0</v>
      </c>
      <c r="B82" s="1">
        <v>14.95</v>
      </c>
      <c r="C82" s="1">
        <v>5.7079999999999999E-2</v>
      </c>
      <c r="D82" s="1">
        <v>2.0539999999999999E-2</v>
      </c>
      <c r="E82">
        <f t="shared" si="7"/>
        <v>-4.4571523340279393</v>
      </c>
      <c r="F82">
        <f t="shared" si="10"/>
        <v>1.1595335961257607E-2</v>
      </c>
      <c r="G82">
        <f t="shared" si="11"/>
        <v>1.1462425289099682E-2</v>
      </c>
      <c r="H82">
        <f t="shared" si="8"/>
        <v>0.98853757471090031</v>
      </c>
      <c r="I82">
        <f t="shared" si="12"/>
        <v>-1.1528625246754954E-2</v>
      </c>
      <c r="J82">
        <f t="shared" si="13"/>
        <v>0</v>
      </c>
      <c r="K82" t="str">
        <f t="shared" si="9"/>
        <v>Correct</v>
      </c>
    </row>
    <row r="83" spans="1:11">
      <c r="A83" s="1">
        <v>0</v>
      </c>
      <c r="B83" s="1">
        <v>18.59</v>
      </c>
      <c r="C83" s="1">
        <v>6.615E-2</v>
      </c>
      <c r="D83" s="1">
        <v>2.9319999999999999E-2</v>
      </c>
      <c r="E83">
        <f t="shared" si="7"/>
        <v>-3.2042530391116557</v>
      </c>
      <c r="F83">
        <f t="shared" si="10"/>
        <v>4.0589208868818595E-2</v>
      </c>
      <c r="G83">
        <f t="shared" si="11"/>
        <v>3.9005986726444571E-2</v>
      </c>
      <c r="H83">
        <f t="shared" si="8"/>
        <v>0.96099401327355538</v>
      </c>
      <c r="I83">
        <f t="shared" si="12"/>
        <v>-3.9787099715374634E-2</v>
      </c>
      <c r="J83">
        <f t="shared" si="13"/>
        <v>0</v>
      </c>
      <c r="K83" t="str">
        <f t="shared" si="9"/>
        <v>Correct</v>
      </c>
    </row>
    <row r="84" spans="1:11">
      <c r="A84" s="1">
        <v>0</v>
      </c>
      <c r="B84" s="1">
        <v>14.86</v>
      </c>
      <c r="C84" s="1">
        <v>5.8749999999999997E-2</v>
      </c>
      <c r="D84" s="1">
        <v>4.5280000000000001E-2</v>
      </c>
      <c r="E84">
        <f t="shared" si="7"/>
        <v>-1.7097145457540588</v>
      </c>
      <c r="F84">
        <f t="shared" si="10"/>
        <v>0.18091742889511694</v>
      </c>
      <c r="G84">
        <f t="shared" si="11"/>
        <v>0.15320074415735049</v>
      </c>
      <c r="H84">
        <f t="shared" si="8"/>
        <v>0.84679925584264948</v>
      </c>
      <c r="I84">
        <f t="shared" si="12"/>
        <v>-0.16629161850942589</v>
      </c>
      <c r="J84">
        <f t="shared" si="13"/>
        <v>0</v>
      </c>
      <c r="K84" t="str">
        <f t="shared" si="9"/>
        <v>Correct</v>
      </c>
    </row>
    <row r="85" spans="1:11">
      <c r="A85" s="1">
        <v>0</v>
      </c>
      <c r="B85" s="1">
        <v>21.37</v>
      </c>
      <c r="C85" s="1">
        <v>6.114E-2</v>
      </c>
      <c r="D85" s="1">
        <v>1.8669999999999999E-2</v>
      </c>
      <c r="E85">
        <f t="shared" si="7"/>
        <v>-2.7405378056636041</v>
      </c>
      <c r="F85">
        <f t="shared" si="10"/>
        <v>6.4535629931234614E-2</v>
      </c>
      <c r="G85">
        <f t="shared" si="11"/>
        <v>6.0623269073110692E-2</v>
      </c>
      <c r="H85">
        <f t="shared" si="8"/>
        <v>0.93937673092688934</v>
      </c>
      <c r="I85">
        <f t="shared" si="12"/>
        <v>-6.2538675839853966E-2</v>
      </c>
      <c r="J85">
        <f t="shared" si="13"/>
        <v>0</v>
      </c>
      <c r="K85" t="str">
        <f t="shared" si="9"/>
        <v>Correct</v>
      </c>
    </row>
    <row r="86" spans="1:11">
      <c r="A86" s="1">
        <v>0</v>
      </c>
      <c r="B86" s="1">
        <v>17.920000000000002</v>
      </c>
      <c r="C86" s="1">
        <v>5.5969999999999999E-2</v>
      </c>
      <c r="D86" s="1">
        <v>2.6530000000000001E-2</v>
      </c>
      <c r="E86">
        <f t="shared" si="7"/>
        <v>-2.4244465481968609</v>
      </c>
      <c r="F86">
        <f t="shared" si="10"/>
        <v>8.8527100969927344E-2</v>
      </c>
      <c r="G86">
        <f t="shared" si="11"/>
        <v>8.1327420227797417E-2</v>
      </c>
      <c r="H86">
        <f t="shared" si="8"/>
        <v>0.91867257977220262</v>
      </c>
      <c r="I86">
        <f t="shared" si="12"/>
        <v>-8.482549892035593E-2</v>
      </c>
      <c r="J86">
        <f t="shared" si="13"/>
        <v>0</v>
      </c>
      <c r="K86" t="str">
        <f t="shared" si="9"/>
        <v>Correct</v>
      </c>
    </row>
    <row r="87" spans="1:11">
      <c r="A87" s="1">
        <v>0</v>
      </c>
      <c r="B87" s="1">
        <v>17.57</v>
      </c>
      <c r="C87" s="1">
        <v>5.9130000000000002E-2</v>
      </c>
      <c r="D87" s="1">
        <v>2.1000000000000001E-2</v>
      </c>
      <c r="E87">
        <f t="shared" si="7"/>
        <v>-3.6611202600312724</v>
      </c>
      <c r="F87">
        <f t="shared" si="10"/>
        <v>2.570370176174756E-2</v>
      </c>
      <c r="G87">
        <f t="shared" si="11"/>
        <v>2.5059577846505681E-2</v>
      </c>
      <c r="H87">
        <f t="shared" si="8"/>
        <v>0.9749404221534943</v>
      </c>
      <c r="I87">
        <f t="shared" si="12"/>
        <v>-2.5378915334901584E-2</v>
      </c>
      <c r="J87">
        <f t="shared" si="13"/>
        <v>0</v>
      </c>
      <c r="K87" t="str">
        <f t="shared" si="9"/>
        <v>Correct</v>
      </c>
    </row>
    <row r="88" spans="1:11">
      <c r="A88" s="1">
        <v>0</v>
      </c>
      <c r="B88" s="1">
        <v>16.829999999999998</v>
      </c>
      <c r="C88" s="1">
        <v>6.3399999999999998E-2</v>
      </c>
      <c r="D88" s="1">
        <v>2.4799999999999999E-2</v>
      </c>
      <c r="E88">
        <f t="shared" si="7"/>
        <v>-4.0650714676524249</v>
      </c>
      <c r="F88">
        <f t="shared" si="10"/>
        <v>1.7161762718880699E-2</v>
      </c>
      <c r="G88">
        <f t="shared" si="11"/>
        <v>1.6872205924264382E-2</v>
      </c>
      <c r="H88">
        <f t="shared" si="8"/>
        <v>0.98312779407573558</v>
      </c>
      <c r="I88">
        <f t="shared" si="12"/>
        <v>-1.7016163138555838E-2</v>
      </c>
      <c r="J88">
        <f t="shared" si="13"/>
        <v>0</v>
      </c>
      <c r="K88" t="str">
        <f t="shared" si="9"/>
        <v>Correct</v>
      </c>
    </row>
    <row r="89" spans="1:11">
      <c r="A89" s="1">
        <v>0</v>
      </c>
      <c r="B89" s="1">
        <v>21.68</v>
      </c>
      <c r="C89" s="1">
        <v>6.7239999999999994E-2</v>
      </c>
      <c r="D89" s="1">
        <v>5.1279999999999997E-3</v>
      </c>
      <c r="E89">
        <f t="shared" si="7"/>
        <v>-5.0935329083083873</v>
      </c>
      <c r="F89">
        <f t="shared" si="10"/>
        <v>6.1363025528104291E-3</v>
      </c>
      <c r="G89">
        <f t="shared" si="11"/>
        <v>6.0988779922175052E-3</v>
      </c>
      <c r="H89">
        <f t="shared" si="8"/>
        <v>0.99390112200778247</v>
      </c>
      <c r="I89">
        <f t="shared" si="12"/>
        <v>-6.1175521147782963E-3</v>
      </c>
      <c r="J89">
        <f t="shared" si="13"/>
        <v>0</v>
      </c>
      <c r="K89" t="str">
        <f t="shared" si="9"/>
        <v>Correct</v>
      </c>
    </row>
    <row r="90" spans="1:11">
      <c r="A90" s="1">
        <v>0</v>
      </c>
      <c r="B90" s="1">
        <v>22.11</v>
      </c>
      <c r="C90" s="1">
        <v>5.9130000000000002E-2</v>
      </c>
      <c r="D90" s="1">
        <v>3.8760000000000003E-2</v>
      </c>
      <c r="E90">
        <f t="shared" si="7"/>
        <v>0.26250007625349436</v>
      </c>
      <c r="F90">
        <f t="shared" si="10"/>
        <v>1.3001765673114938</v>
      </c>
      <c r="G90">
        <f t="shared" si="11"/>
        <v>0.56525076630581195</v>
      </c>
      <c r="H90">
        <f t="shared" si="8"/>
        <v>0.43474923369418805</v>
      </c>
      <c r="I90">
        <f t="shared" si="12"/>
        <v>-0.8329858883848632</v>
      </c>
      <c r="J90">
        <f t="shared" si="13"/>
        <v>1</v>
      </c>
      <c r="K90" t="str">
        <f t="shared" si="9"/>
        <v>Incorrect</v>
      </c>
    </row>
    <row r="91" spans="1:11">
      <c r="A91" s="1">
        <v>0</v>
      </c>
      <c r="B91" s="1">
        <v>21.17</v>
      </c>
      <c r="C91" s="1">
        <v>6.2899999999999998E-2</v>
      </c>
      <c r="D91" s="1">
        <v>2.179E-2</v>
      </c>
      <c r="E91">
        <f t="shared" si="7"/>
        <v>-2.6772886980269965</v>
      </c>
      <c r="F91">
        <f t="shared" si="10"/>
        <v>6.8749301806626903E-2</v>
      </c>
      <c r="G91">
        <f t="shared" si="11"/>
        <v>6.4326874123250638E-2</v>
      </c>
      <c r="H91">
        <f t="shared" si="8"/>
        <v>0.93567312587674933</v>
      </c>
      <c r="I91">
        <f t="shared" si="12"/>
        <v>-6.6489087988270454E-2</v>
      </c>
      <c r="J91">
        <f t="shared" si="13"/>
        <v>0</v>
      </c>
      <c r="K91" t="str">
        <f t="shared" si="9"/>
        <v>Correct</v>
      </c>
    </row>
    <row r="92" spans="1:11">
      <c r="A92" s="1">
        <v>0</v>
      </c>
      <c r="B92" s="1">
        <v>21.7</v>
      </c>
      <c r="C92" s="1">
        <v>6.6009999999999999E-2</v>
      </c>
      <c r="D92" s="1">
        <v>1.257E-2</v>
      </c>
      <c r="E92">
        <f t="shared" si="7"/>
        <v>-4.0140578087687153</v>
      </c>
      <c r="F92">
        <f t="shared" si="10"/>
        <v>1.8059962475414942E-2</v>
      </c>
      <c r="G92">
        <f t="shared" si="11"/>
        <v>1.7739586214059636E-2</v>
      </c>
      <c r="H92">
        <f t="shared" si="8"/>
        <v>0.98226041378594031</v>
      </c>
      <c r="I92">
        <f t="shared" si="12"/>
        <v>-1.7898818628844185E-2</v>
      </c>
      <c r="J92">
        <f t="shared" si="13"/>
        <v>0</v>
      </c>
      <c r="K92" t="str">
        <f t="shared" si="9"/>
        <v>Correct</v>
      </c>
    </row>
    <row r="93" spans="1:11">
      <c r="A93" s="1">
        <v>0</v>
      </c>
      <c r="B93" s="1">
        <v>12.17</v>
      </c>
      <c r="C93" s="1">
        <v>6.275E-2</v>
      </c>
      <c r="D93" s="1">
        <v>2.402E-2</v>
      </c>
      <c r="E93">
        <f t="shared" si="7"/>
        <v>-5.8822586169261815</v>
      </c>
      <c r="F93">
        <f t="shared" si="10"/>
        <v>2.7884800489352312E-3</v>
      </c>
      <c r="G93">
        <f t="shared" si="11"/>
        <v>2.7807260498237431E-3</v>
      </c>
      <c r="H93">
        <f t="shared" si="8"/>
        <v>0.99721927395017629</v>
      </c>
      <c r="I93">
        <f t="shared" si="12"/>
        <v>-2.7845994507501083E-3</v>
      </c>
      <c r="J93">
        <f t="shared" si="13"/>
        <v>0</v>
      </c>
      <c r="K93" t="str">
        <f t="shared" si="9"/>
        <v>Correct</v>
      </c>
    </row>
    <row r="94" spans="1:11">
      <c r="A94" s="1">
        <v>0</v>
      </c>
      <c r="B94" s="1">
        <v>21.41</v>
      </c>
      <c r="C94" s="1">
        <v>6.1440000000000002E-2</v>
      </c>
      <c r="D94" s="1">
        <v>1.076E-2</v>
      </c>
      <c r="E94">
        <f t="shared" si="7"/>
        <v>-3.7276017004364466</v>
      </c>
      <c r="F94">
        <f t="shared" si="10"/>
        <v>2.4050446901105926E-2</v>
      </c>
      <c r="G94">
        <f t="shared" si="11"/>
        <v>2.3485607543930413E-2</v>
      </c>
      <c r="H94">
        <f t="shared" si="8"/>
        <v>0.97651439245606964</v>
      </c>
      <c r="I94">
        <f t="shared" si="12"/>
        <v>-2.3765789955719065E-2</v>
      </c>
      <c r="J94">
        <f t="shared" si="13"/>
        <v>0</v>
      </c>
      <c r="K94" t="str">
        <f t="shared" si="9"/>
        <v>Correct</v>
      </c>
    </row>
    <row r="95" spans="1:11">
      <c r="A95" s="1">
        <v>0</v>
      </c>
      <c r="B95" s="1">
        <v>19.04</v>
      </c>
      <c r="C95" s="1">
        <v>6.2670000000000003E-2</v>
      </c>
      <c r="D95" s="1">
        <v>1.4279999999999999E-2</v>
      </c>
      <c r="E95">
        <f t="shared" si="7"/>
        <v>-4.3869349039458854</v>
      </c>
      <c r="F95">
        <f t="shared" si="10"/>
        <v>1.2438796957477143E-2</v>
      </c>
      <c r="G95">
        <f t="shared" si="11"/>
        <v>1.2285974218745371E-2</v>
      </c>
      <c r="H95">
        <f t="shared" si="8"/>
        <v>0.98771402578125467</v>
      </c>
      <c r="I95">
        <f t="shared" si="12"/>
        <v>-1.2362070722131129E-2</v>
      </c>
      <c r="J95">
        <f t="shared" si="13"/>
        <v>0</v>
      </c>
      <c r="K95" t="str">
        <f t="shared" si="9"/>
        <v>Correct</v>
      </c>
    </row>
    <row r="96" spans="1:11">
      <c r="A96" s="1">
        <v>0</v>
      </c>
      <c r="B96" s="1">
        <v>13.98</v>
      </c>
      <c r="C96" s="1">
        <v>7.4060000000000001E-2</v>
      </c>
      <c r="D96" s="1">
        <v>6.3E-2</v>
      </c>
      <c r="E96">
        <f t="shared" si="7"/>
        <v>-1.9711418680079635</v>
      </c>
      <c r="F96">
        <f t="shared" si="10"/>
        <v>0.13929770577413877</v>
      </c>
      <c r="G96">
        <f t="shared" si="11"/>
        <v>0.12226629182886636</v>
      </c>
      <c r="H96">
        <f t="shared" si="8"/>
        <v>0.87773370817113361</v>
      </c>
      <c r="I96">
        <f t="shared" si="12"/>
        <v>-0.13041202500458804</v>
      </c>
      <c r="J96">
        <f t="shared" si="13"/>
        <v>0</v>
      </c>
      <c r="K96" t="str">
        <f t="shared" si="9"/>
        <v>Correct</v>
      </c>
    </row>
    <row r="97" spans="1:11">
      <c r="A97" s="1">
        <v>0</v>
      </c>
      <c r="B97" s="1">
        <v>16.02</v>
      </c>
      <c r="C97" s="1">
        <v>6.3200000000000006E-2</v>
      </c>
      <c r="D97" s="1">
        <v>4.4970000000000003E-2</v>
      </c>
      <c r="E97">
        <f t="shared" si="7"/>
        <v>-1.8997346109355755</v>
      </c>
      <c r="F97">
        <f t="shared" si="10"/>
        <v>0.1496083183661841</v>
      </c>
      <c r="G97">
        <f t="shared" si="11"/>
        <v>0.13013851411479563</v>
      </c>
      <c r="H97">
        <f t="shared" si="8"/>
        <v>0.8698614858852044</v>
      </c>
      <c r="I97">
        <f t="shared" si="12"/>
        <v>-0.13942129163522585</v>
      </c>
      <c r="J97">
        <f t="shared" si="13"/>
        <v>0</v>
      </c>
      <c r="K97" t="str">
        <f t="shared" si="9"/>
        <v>Correct</v>
      </c>
    </row>
    <row r="98" spans="1:11">
      <c r="A98" s="1">
        <v>0</v>
      </c>
      <c r="B98" s="1">
        <v>19.13</v>
      </c>
      <c r="C98" s="1">
        <v>6.1809999999999997E-2</v>
      </c>
      <c r="D98" s="1">
        <v>4.8120000000000003E-2</v>
      </c>
      <c r="E98">
        <f t="shared" si="7"/>
        <v>-0.12007775421156719</v>
      </c>
      <c r="F98">
        <f t="shared" si="10"/>
        <v>0.88685147759884342</v>
      </c>
      <c r="G98">
        <f t="shared" si="11"/>
        <v>0.47001657953885528</v>
      </c>
      <c r="H98">
        <f t="shared" si="8"/>
        <v>0.52998342046114466</v>
      </c>
      <c r="I98">
        <f t="shared" si="12"/>
        <v>-0.63490955507404978</v>
      </c>
      <c r="J98">
        <f t="shared" si="13"/>
        <v>0</v>
      </c>
      <c r="K98" t="str">
        <f t="shared" si="9"/>
        <v>Correct</v>
      </c>
    </row>
    <row r="99" spans="1:11">
      <c r="A99" s="1">
        <v>0</v>
      </c>
      <c r="B99" s="1">
        <v>19.12</v>
      </c>
      <c r="C99" s="1">
        <v>7.0290000000000005E-2</v>
      </c>
      <c r="D99" s="1">
        <v>1.967E-2</v>
      </c>
      <c r="E99">
        <f t="shared" si="7"/>
        <v>-4.7328813861188079</v>
      </c>
      <c r="F99">
        <f t="shared" si="10"/>
        <v>8.801075173813077E-3</v>
      </c>
      <c r="G99">
        <f t="shared" si="11"/>
        <v>8.7242920238726762E-3</v>
      </c>
      <c r="H99">
        <f t="shared" si="8"/>
        <v>0.9912757079761273</v>
      </c>
      <c r="I99">
        <f t="shared" si="12"/>
        <v>-8.7625714628234933E-3</v>
      </c>
      <c r="J99">
        <f t="shared" si="13"/>
        <v>0</v>
      </c>
      <c r="K99" t="str">
        <f t="shared" si="9"/>
        <v>Correct</v>
      </c>
    </row>
    <row r="100" spans="1:11">
      <c r="A100" s="1">
        <v>0</v>
      </c>
      <c r="B100" s="1">
        <v>21.28</v>
      </c>
      <c r="C100" s="1">
        <v>6.4390000000000003E-2</v>
      </c>
      <c r="D100" s="1">
        <v>5.1590000000000004E-3</v>
      </c>
      <c r="E100">
        <f t="shared" si="7"/>
        <v>-4.858984928862025</v>
      </c>
      <c r="F100">
        <f t="shared" si="10"/>
        <v>7.7583551779220839E-3</v>
      </c>
      <c r="G100">
        <f t="shared" si="11"/>
        <v>7.6986264991594422E-3</v>
      </c>
      <c r="H100">
        <f t="shared" si="8"/>
        <v>0.99230137350084058</v>
      </c>
      <c r="I100">
        <f t="shared" si="12"/>
        <v>-7.7284139040353457E-3</v>
      </c>
      <c r="J100">
        <f t="shared" si="13"/>
        <v>0</v>
      </c>
      <c r="K100" t="str">
        <f t="shared" si="9"/>
        <v>Correct</v>
      </c>
    </row>
    <row r="101" spans="1:11">
      <c r="A101" s="1">
        <v>0</v>
      </c>
      <c r="B101" s="1">
        <v>14.98</v>
      </c>
      <c r="C101" s="1">
        <v>6.9150000000000003E-2</v>
      </c>
      <c r="D101" s="1">
        <v>2.2179999999999998E-2</v>
      </c>
      <c r="E101">
        <f t="shared" si="7"/>
        <v>-5.8815490503543586</v>
      </c>
      <c r="F101">
        <f t="shared" si="10"/>
        <v>2.7904593633087619E-3</v>
      </c>
      <c r="G101">
        <f t="shared" si="11"/>
        <v>2.7826943677550331E-3</v>
      </c>
      <c r="H101">
        <f t="shared" si="8"/>
        <v>0.99721730563224498</v>
      </c>
      <c r="I101">
        <f t="shared" si="12"/>
        <v>-2.7865732592446592E-3</v>
      </c>
      <c r="J101">
        <f t="shared" si="13"/>
        <v>0</v>
      </c>
      <c r="K101" t="str">
        <f t="shared" si="9"/>
        <v>Correct</v>
      </c>
    </row>
    <row r="102" spans="1:11">
      <c r="A102" s="1">
        <v>0</v>
      </c>
      <c r="B102" s="1">
        <v>21.98</v>
      </c>
      <c r="C102" s="1">
        <v>5.9769999999999997E-2</v>
      </c>
      <c r="D102" s="1">
        <v>1.404E-2</v>
      </c>
      <c r="E102">
        <f t="shared" si="7"/>
        <v>-2.8809823239310459</v>
      </c>
      <c r="F102">
        <f t="shared" si="10"/>
        <v>5.6079647388280897E-2</v>
      </c>
      <c r="G102">
        <f t="shared" si="11"/>
        <v>5.310172156708793E-2</v>
      </c>
      <c r="H102">
        <f t="shared" si="8"/>
        <v>0.94689827843291208</v>
      </c>
      <c r="I102">
        <f t="shared" si="12"/>
        <v>-5.4563606102993038E-2</v>
      </c>
      <c r="J102">
        <f t="shared" si="13"/>
        <v>0</v>
      </c>
      <c r="K102" t="str">
        <f t="shared" si="9"/>
        <v>Correct</v>
      </c>
    </row>
    <row r="103" spans="1:11">
      <c r="A103" s="1">
        <v>0</v>
      </c>
      <c r="B103" s="1">
        <v>16.62</v>
      </c>
      <c r="C103" s="1">
        <v>6.148E-2</v>
      </c>
      <c r="D103" s="1">
        <v>1.37E-2</v>
      </c>
      <c r="E103">
        <f t="shared" si="7"/>
        <v>-5.2363914458138412</v>
      </c>
      <c r="F103">
        <f t="shared" si="10"/>
        <v>5.3194176504899682E-3</v>
      </c>
      <c r="G103">
        <f t="shared" si="11"/>
        <v>5.2912711692387907E-3</v>
      </c>
      <c r="H103">
        <f t="shared" si="8"/>
        <v>0.99470872883076122</v>
      </c>
      <c r="I103">
        <f t="shared" si="12"/>
        <v>-5.3053195222083037E-3</v>
      </c>
      <c r="J103">
        <f t="shared" si="13"/>
        <v>0</v>
      </c>
      <c r="K103" t="str">
        <f t="shared" si="9"/>
        <v>Correct</v>
      </c>
    </row>
    <row r="104" spans="1:11">
      <c r="A104" s="1">
        <v>0</v>
      </c>
      <c r="B104" s="1">
        <v>17.670000000000002</v>
      </c>
      <c r="C104" s="1">
        <v>5.5440000000000003E-2</v>
      </c>
      <c r="D104" s="1">
        <v>1.8350000000000002E-2</v>
      </c>
      <c r="E104">
        <f t="shared" si="7"/>
        <v>-3.4445447191055072</v>
      </c>
      <c r="F104">
        <f t="shared" si="10"/>
        <v>3.1919290978331773E-2</v>
      </c>
      <c r="G104">
        <f t="shared" si="11"/>
        <v>3.093196459974118E-2</v>
      </c>
      <c r="H104">
        <f t="shared" si="8"/>
        <v>0.96906803540025876</v>
      </c>
      <c r="I104">
        <f t="shared" si="12"/>
        <v>-3.142045758474464E-2</v>
      </c>
      <c r="J104">
        <f t="shared" si="13"/>
        <v>0</v>
      </c>
      <c r="K104" t="str">
        <f t="shared" si="9"/>
        <v>Correct</v>
      </c>
    </row>
    <row r="105" spans="1:11">
      <c r="A105" s="1">
        <v>0</v>
      </c>
      <c r="B105" s="1">
        <v>17.68</v>
      </c>
      <c r="C105" s="1">
        <v>7.102E-2</v>
      </c>
      <c r="D105" s="1">
        <v>2.7990000000000001E-2</v>
      </c>
      <c r="E105">
        <f t="shared" si="7"/>
        <v>-4.3794208972918547</v>
      </c>
      <c r="F105">
        <f t="shared" si="10"/>
        <v>1.2532614190829617E-2</v>
      </c>
      <c r="G105">
        <f t="shared" si="11"/>
        <v>1.2377491860689463E-2</v>
      </c>
      <c r="H105">
        <f t="shared" si="8"/>
        <v>0.98762250813931052</v>
      </c>
      <c r="I105">
        <f t="shared" si="12"/>
        <v>-1.2454731026274838E-2</v>
      </c>
      <c r="J105">
        <f t="shared" si="13"/>
        <v>0</v>
      </c>
      <c r="K105" t="str">
        <f t="shared" si="9"/>
        <v>Correct</v>
      </c>
    </row>
    <row r="106" spans="1:11">
      <c r="A106" s="1">
        <v>0</v>
      </c>
      <c r="B106" s="1">
        <v>16.940000000000001</v>
      </c>
      <c r="C106" s="1">
        <v>5.7029999999999997E-2</v>
      </c>
      <c r="D106" s="1">
        <v>2.877E-2</v>
      </c>
      <c r="E106">
        <f t="shared" si="7"/>
        <v>-2.6763948458344604</v>
      </c>
      <c r="F106">
        <f t="shared" si="10"/>
        <v>6.8810780993341661E-2</v>
      </c>
      <c r="G106">
        <f t="shared" si="11"/>
        <v>6.4380695083735631E-2</v>
      </c>
      <c r="H106">
        <f t="shared" si="8"/>
        <v>0.93561930491626433</v>
      </c>
      <c r="I106">
        <f t="shared" si="12"/>
        <v>-6.6546610756614083E-2</v>
      </c>
      <c r="J106">
        <f t="shared" si="13"/>
        <v>0</v>
      </c>
      <c r="K106" t="str">
        <f t="shared" si="9"/>
        <v>Correct</v>
      </c>
    </row>
    <row r="107" spans="1:11">
      <c r="A107" s="1">
        <v>0</v>
      </c>
      <c r="B107" s="1">
        <v>19.54</v>
      </c>
      <c r="C107" s="1">
        <v>6.3469999999999999E-2</v>
      </c>
      <c r="D107" s="1">
        <v>2.0899999999999998E-2</v>
      </c>
      <c r="E107">
        <f t="shared" si="7"/>
        <v>-3.4960124842228577</v>
      </c>
      <c r="F107">
        <f t="shared" si="10"/>
        <v>3.0318036358017806E-2</v>
      </c>
      <c r="G107">
        <f t="shared" si="11"/>
        <v>2.9425900826881003E-2</v>
      </c>
      <c r="H107">
        <f t="shared" si="8"/>
        <v>0.97057409917311899</v>
      </c>
      <c r="I107">
        <f t="shared" si="12"/>
        <v>-2.9867527744045993E-2</v>
      </c>
      <c r="J107">
        <f t="shared" si="13"/>
        <v>0</v>
      </c>
      <c r="K107" t="str">
        <f t="shared" si="9"/>
        <v>Correct</v>
      </c>
    </row>
    <row r="108" spans="1:11">
      <c r="A108" s="1">
        <v>0</v>
      </c>
      <c r="B108" s="1">
        <v>15.98</v>
      </c>
      <c r="C108" s="1">
        <v>5.8979999999999998E-2</v>
      </c>
      <c r="D108" s="1">
        <v>2.9440000000000001E-2</v>
      </c>
      <c r="E108">
        <f t="shared" si="7"/>
        <v>-3.23210033766127</v>
      </c>
      <c r="F108">
        <f t="shared" si="10"/>
        <v>3.947450187519027E-2</v>
      </c>
      <c r="G108">
        <f t="shared" si="11"/>
        <v>3.7975440286393838E-2</v>
      </c>
      <c r="H108">
        <f t="shared" si="8"/>
        <v>0.96202455971360612</v>
      </c>
      <c r="I108">
        <f t="shared" si="12"/>
        <v>-3.8715298794488172E-2</v>
      </c>
      <c r="J108">
        <f t="shared" si="13"/>
        <v>0</v>
      </c>
      <c r="K108" t="str">
        <f t="shared" si="9"/>
        <v>Correct</v>
      </c>
    </row>
    <row r="109" spans="1:11">
      <c r="A109" s="1">
        <v>0</v>
      </c>
      <c r="B109" s="1">
        <v>19.600000000000001</v>
      </c>
      <c r="C109" s="1">
        <v>5.6730000000000003E-2</v>
      </c>
      <c r="D109" s="1">
        <v>2.2929999999999999E-2</v>
      </c>
      <c r="E109">
        <f t="shared" si="7"/>
        <v>-2.3125534081001526</v>
      </c>
      <c r="F109">
        <f t="shared" si="10"/>
        <v>9.9008120387007612E-2</v>
      </c>
      <c r="G109">
        <f t="shared" si="11"/>
        <v>9.008861586222186E-2</v>
      </c>
      <c r="H109">
        <f t="shared" si="8"/>
        <v>0.90991138413777817</v>
      </c>
      <c r="I109">
        <f t="shared" si="12"/>
        <v>-9.4408064281363668E-2</v>
      </c>
      <c r="J109">
        <f t="shared" si="13"/>
        <v>0</v>
      </c>
      <c r="K109" t="str">
        <f t="shared" si="9"/>
        <v>Correct</v>
      </c>
    </row>
    <row r="110" spans="1:11">
      <c r="A110" s="1">
        <v>0</v>
      </c>
      <c r="B110" s="1">
        <v>15.66</v>
      </c>
      <c r="C110" s="1">
        <v>5.586E-2</v>
      </c>
      <c r="D110" s="1">
        <v>2.6519999999999998E-2</v>
      </c>
      <c r="E110">
        <f t="shared" si="7"/>
        <v>-3.2887652028143557</v>
      </c>
      <c r="F110">
        <f t="shared" si="10"/>
        <v>3.7299878757218879E-2</v>
      </c>
      <c r="G110">
        <f t="shared" si="11"/>
        <v>3.5958626353940752E-2</v>
      </c>
      <c r="H110">
        <f t="shared" si="8"/>
        <v>0.96404137364605924</v>
      </c>
      <c r="I110">
        <f t="shared" si="12"/>
        <v>-3.6621066572594882E-2</v>
      </c>
      <c r="J110">
        <f t="shared" si="13"/>
        <v>0</v>
      </c>
      <c r="K110" t="str">
        <f t="shared" si="9"/>
        <v>Correct</v>
      </c>
    </row>
    <row r="111" spans="1:11">
      <c r="A111" s="1">
        <v>0</v>
      </c>
      <c r="B111" s="1">
        <v>17.2</v>
      </c>
      <c r="C111" s="1">
        <v>6.6400000000000001E-2</v>
      </c>
      <c r="D111" s="1">
        <v>3.6130000000000002E-2</v>
      </c>
      <c r="E111">
        <f t="shared" si="7"/>
        <v>-2.9499617966414959</v>
      </c>
      <c r="F111">
        <f t="shared" si="10"/>
        <v>5.2341705539178038E-2</v>
      </c>
      <c r="G111">
        <f t="shared" si="11"/>
        <v>4.9738317186963747E-2</v>
      </c>
      <c r="H111">
        <f t="shared" si="8"/>
        <v>0.95026168281303625</v>
      </c>
      <c r="I111">
        <f t="shared" si="12"/>
        <v>-5.1017876725807203E-2</v>
      </c>
      <c r="J111">
        <f t="shared" si="13"/>
        <v>0</v>
      </c>
      <c r="K111" t="str">
        <f t="shared" si="9"/>
        <v>Correct</v>
      </c>
    </row>
    <row r="112" spans="1:11">
      <c r="A112" s="1">
        <v>0</v>
      </c>
      <c r="B112" s="1">
        <v>15.79</v>
      </c>
      <c r="C112" s="1">
        <v>5.8479999999999997E-2</v>
      </c>
      <c r="D112" s="1">
        <v>9.9369999999999997E-3</v>
      </c>
      <c r="E112">
        <f t="shared" si="7"/>
        <v>-5.6099700844922626</v>
      </c>
      <c r="F112">
        <f t="shared" si="10"/>
        <v>3.6611788821179353E-3</v>
      </c>
      <c r="G112">
        <f t="shared" si="11"/>
        <v>3.6478235475798436E-3</v>
      </c>
      <c r="H112">
        <f t="shared" si="8"/>
        <v>0.99635217645242014</v>
      </c>
      <c r="I112">
        <f t="shared" si="12"/>
        <v>-3.6544930803562563E-3</v>
      </c>
      <c r="J112">
        <f t="shared" si="13"/>
        <v>0</v>
      </c>
      <c r="K112" t="str">
        <f t="shared" si="9"/>
        <v>Correct</v>
      </c>
    </row>
    <row r="113" spans="1:11">
      <c r="A113" s="1">
        <v>0</v>
      </c>
      <c r="B113" s="1">
        <v>18.32</v>
      </c>
      <c r="C113" s="1">
        <v>5.7680000000000002E-2</v>
      </c>
      <c r="D113" s="1">
        <v>1.111E-2</v>
      </c>
      <c r="E113">
        <f t="shared" si="7"/>
        <v>-4.3760157425610835</v>
      </c>
      <c r="F113">
        <f t="shared" si="10"/>
        <v>1.2575362422195835E-2</v>
      </c>
      <c r="G113">
        <f t="shared" si="11"/>
        <v>1.2419186649094575E-2</v>
      </c>
      <c r="H113">
        <f t="shared" si="8"/>
        <v>0.98758081335090542</v>
      </c>
      <c r="I113">
        <f t="shared" si="12"/>
        <v>-1.2496949250553476E-2</v>
      </c>
      <c r="J113">
        <f t="shared" si="13"/>
        <v>0</v>
      </c>
      <c r="K113" t="str">
        <f t="shared" si="9"/>
        <v>Correct</v>
      </c>
    </row>
    <row r="114" spans="1:11">
      <c r="A114" s="1">
        <v>0</v>
      </c>
      <c r="B114" s="1">
        <v>24.89</v>
      </c>
      <c r="C114" s="1">
        <v>6.8500000000000005E-2</v>
      </c>
      <c r="D114" s="1">
        <v>4.274E-2</v>
      </c>
      <c r="E114">
        <f t="shared" si="7"/>
        <v>0.55690078633897944</v>
      </c>
      <c r="F114">
        <f t="shared" si="10"/>
        <v>1.7452551912025451</v>
      </c>
      <c r="G114">
        <f t="shared" si="11"/>
        <v>0.6357351392305518</v>
      </c>
      <c r="H114">
        <f t="shared" si="8"/>
        <v>0.3642648607694482</v>
      </c>
      <c r="I114">
        <f t="shared" si="12"/>
        <v>-1.0098740364701457</v>
      </c>
      <c r="J114">
        <f t="shared" si="13"/>
        <v>1</v>
      </c>
      <c r="K114" t="str">
        <f t="shared" si="9"/>
        <v>Incorrect</v>
      </c>
    </row>
    <row r="115" spans="1:11">
      <c r="A115" s="1">
        <v>0</v>
      </c>
      <c r="B115" s="1">
        <v>17.66</v>
      </c>
      <c r="C115" s="1">
        <v>5.8860000000000003E-2</v>
      </c>
      <c r="D115" s="1">
        <v>2.2599999999999999E-2</v>
      </c>
      <c r="E115">
        <f t="shared" si="7"/>
        <v>-3.3949903718237477</v>
      </c>
      <c r="F115">
        <f t="shared" si="10"/>
        <v>3.3540877108070445E-2</v>
      </c>
      <c r="G115">
        <f t="shared" si="11"/>
        <v>3.2452395305273732E-2</v>
      </c>
      <c r="H115">
        <f t="shared" si="8"/>
        <v>0.96754760469472623</v>
      </c>
      <c r="I115">
        <f t="shared" si="12"/>
        <v>-3.2990651469829893E-2</v>
      </c>
      <c r="J115">
        <f t="shared" si="13"/>
        <v>0</v>
      </c>
      <c r="K115" t="str">
        <f t="shared" si="9"/>
        <v>Correct</v>
      </c>
    </row>
    <row r="116" spans="1:11">
      <c r="A116" s="1">
        <v>0</v>
      </c>
      <c r="B116" s="1">
        <v>19.34</v>
      </c>
      <c r="C116" s="1">
        <v>5.7459999999999997E-2</v>
      </c>
      <c r="D116" s="1">
        <v>2.9250000000000002E-2</v>
      </c>
      <c r="E116">
        <f t="shared" si="7"/>
        <v>-1.7438888292661563</v>
      </c>
      <c r="F116">
        <f t="shared" si="10"/>
        <v>0.17483915722442758</v>
      </c>
      <c r="G116">
        <f t="shared" si="11"/>
        <v>0.14881965428994323</v>
      </c>
      <c r="H116">
        <f t="shared" si="8"/>
        <v>0.85118034571005674</v>
      </c>
      <c r="I116">
        <f t="shared" si="12"/>
        <v>-0.16113125075760543</v>
      </c>
      <c r="J116">
        <f t="shared" si="13"/>
        <v>0</v>
      </c>
      <c r="K116" t="str">
        <f t="shared" si="9"/>
        <v>Correct</v>
      </c>
    </row>
    <row r="117" spans="1:11">
      <c r="A117" s="1">
        <v>0</v>
      </c>
      <c r="B117" s="1">
        <v>21.54</v>
      </c>
      <c r="C117" s="1">
        <v>6.6119999999999998E-2</v>
      </c>
      <c r="D117" s="1">
        <v>2.3859999999999999E-2</v>
      </c>
      <c r="E117">
        <f t="shared" si="7"/>
        <v>-2.7181194617383504</v>
      </c>
      <c r="F117">
        <f t="shared" si="10"/>
        <v>6.5998750976164616E-2</v>
      </c>
      <c r="G117">
        <f t="shared" si="11"/>
        <v>6.1912596910388244E-2</v>
      </c>
      <c r="H117">
        <f t="shared" si="8"/>
        <v>0.9380874030896118</v>
      </c>
      <c r="I117">
        <f t="shared" si="12"/>
        <v>-6.3912154050813047E-2</v>
      </c>
      <c r="J117">
        <f t="shared" si="13"/>
        <v>0</v>
      </c>
      <c r="K117" t="str">
        <f t="shared" si="9"/>
        <v>Correct</v>
      </c>
    </row>
    <row r="118" spans="1:11">
      <c r="A118" s="1">
        <v>0</v>
      </c>
      <c r="B118" s="1">
        <v>28.23</v>
      </c>
      <c r="C118" s="1">
        <v>6.1039999999999997E-2</v>
      </c>
      <c r="D118" s="1">
        <v>1.9449999999999999E-2</v>
      </c>
      <c r="E118">
        <f t="shared" si="7"/>
        <v>3.2972715589209667E-2</v>
      </c>
      <c r="F118">
        <f t="shared" si="10"/>
        <v>1.0335223398085245</v>
      </c>
      <c r="G118">
        <f t="shared" si="11"/>
        <v>0.50824243214649933</v>
      </c>
      <c r="H118">
        <f t="shared" si="8"/>
        <v>0.49175756785350067</v>
      </c>
      <c r="I118">
        <f t="shared" si="12"/>
        <v>-0.70976943219539257</v>
      </c>
      <c r="J118">
        <f t="shared" si="13"/>
        <v>1</v>
      </c>
      <c r="K118" t="str">
        <f t="shared" si="9"/>
        <v>Incorrect</v>
      </c>
    </row>
    <row r="119" spans="1:11">
      <c r="A119" s="1">
        <v>0</v>
      </c>
      <c r="B119" s="1">
        <v>13.98</v>
      </c>
      <c r="C119" s="1">
        <v>6.1210000000000001E-2</v>
      </c>
      <c r="D119" s="1">
        <v>6.4949999999999994E-2</v>
      </c>
      <c r="E119">
        <f t="shared" si="7"/>
        <v>7.1888102773849383E-3</v>
      </c>
      <c r="F119">
        <f t="shared" si="10"/>
        <v>1.0072147118038401</v>
      </c>
      <c r="G119">
        <f t="shared" si="11"/>
        <v>0.50179719482958463</v>
      </c>
      <c r="H119">
        <f t="shared" si="8"/>
        <v>0.49820280517041537</v>
      </c>
      <c r="I119">
        <f t="shared" si="12"/>
        <v>-0.69674804555887837</v>
      </c>
      <c r="J119">
        <f t="shared" si="13"/>
        <v>1</v>
      </c>
      <c r="K119" t="str">
        <f t="shared" si="9"/>
        <v>Incorrect</v>
      </c>
    </row>
    <row r="120" spans="1:11">
      <c r="A120" s="1">
        <v>0</v>
      </c>
      <c r="B120" s="1">
        <v>17.149999999999999</v>
      </c>
      <c r="C120" s="1">
        <v>5.8259999999999999E-2</v>
      </c>
      <c r="D120" s="1">
        <v>2.2720000000000001E-2</v>
      </c>
      <c r="E120">
        <f t="shared" si="7"/>
        <v>-3.4972308141223394</v>
      </c>
      <c r="F120">
        <f t="shared" si="10"/>
        <v>3.0281121479645439E-2</v>
      </c>
      <c r="G120">
        <f t="shared" si="11"/>
        <v>2.9391125245658189E-2</v>
      </c>
      <c r="H120">
        <f t="shared" si="8"/>
        <v>0.97060887475434177</v>
      </c>
      <c r="I120">
        <f t="shared" si="12"/>
        <v>-2.9831698477363174E-2</v>
      </c>
      <c r="J120">
        <f t="shared" si="13"/>
        <v>0</v>
      </c>
      <c r="K120" t="str">
        <f t="shared" si="9"/>
        <v>Correct</v>
      </c>
    </row>
    <row r="121" spans="1:11">
      <c r="A121" s="1">
        <v>0</v>
      </c>
      <c r="B121" s="1">
        <v>30.72</v>
      </c>
      <c r="C121" s="1">
        <v>6.0159999999999998E-2</v>
      </c>
      <c r="D121" s="1">
        <v>3.2640000000000002E-2</v>
      </c>
      <c r="E121">
        <f t="shared" si="7"/>
        <v>2.723642619210803</v>
      </c>
      <c r="F121">
        <f t="shared" si="10"/>
        <v>15.235719212164353</v>
      </c>
      <c r="G121">
        <f t="shared" si="11"/>
        <v>0.93840740980228532</v>
      </c>
      <c r="H121">
        <f t="shared" si="8"/>
        <v>6.1592590197714681E-2</v>
      </c>
      <c r="I121">
        <f t="shared" si="12"/>
        <v>-2.7872137046761032</v>
      </c>
      <c r="J121">
        <f t="shared" si="13"/>
        <v>1</v>
      </c>
      <c r="K121" t="str">
        <f t="shared" si="9"/>
        <v>Incorrect</v>
      </c>
    </row>
    <row r="122" spans="1:11">
      <c r="A122" s="1">
        <v>0</v>
      </c>
      <c r="B122" s="1">
        <v>29.29</v>
      </c>
      <c r="C122" s="1">
        <v>6.166E-2</v>
      </c>
      <c r="D122" s="1">
        <v>2.017E-2</v>
      </c>
      <c r="E122">
        <f t="shared" si="7"/>
        <v>0.44833192584716697</v>
      </c>
      <c r="F122">
        <f t="shared" si="10"/>
        <v>1.5656983051491846</v>
      </c>
      <c r="G122">
        <f t="shared" si="11"/>
        <v>0.61024256125785836</v>
      </c>
      <c r="H122">
        <f t="shared" si="8"/>
        <v>0.38975743874214164</v>
      </c>
      <c r="I122">
        <f t="shared" si="12"/>
        <v>-0.9422306852940141</v>
      </c>
      <c r="J122">
        <f t="shared" si="13"/>
        <v>1</v>
      </c>
      <c r="K122" t="str">
        <f t="shared" si="9"/>
        <v>Incorrect</v>
      </c>
    </row>
    <row r="123" spans="1:11">
      <c r="A123" s="1">
        <v>0</v>
      </c>
      <c r="B123" s="1">
        <v>25.25</v>
      </c>
      <c r="C123" s="1">
        <v>5.5840000000000001E-2</v>
      </c>
      <c r="D123" s="1">
        <v>2.068E-2</v>
      </c>
      <c r="E123">
        <f t="shared" si="7"/>
        <v>-0.27056628335097654</v>
      </c>
      <c r="F123">
        <f t="shared" si="10"/>
        <v>0.76294732761469197</v>
      </c>
      <c r="G123">
        <f t="shared" si="11"/>
        <v>0.43276807858291333</v>
      </c>
      <c r="H123">
        <f t="shared" si="8"/>
        <v>0.56723192141708667</v>
      </c>
      <c r="I123">
        <f t="shared" si="12"/>
        <v>-0.56698702640373178</v>
      </c>
      <c r="J123">
        <f t="shared" si="13"/>
        <v>0</v>
      </c>
      <c r="K123" t="str">
        <f t="shared" si="9"/>
        <v>Correct</v>
      </c>
    </row>
    <row r="124" spans="1:11">
      <c r="A124" s="1">
        <v>0</v>
      </c>
      <c r="B124" s="1">
        <v>25.13</v>
      </c>
      <c r="C124" s="1">
        <v>5.4489999999999997E-2</v>
      </c>
      <c r="D124" s="1">
        <v>1.762E-2</v>
      </c>
      <c r="E124">
        <f t="shared" si="7"/>
        <v>-0.50639368615288705</v>
      </c>
      <c r="F124">
        <f t="shared" si="10"/>
        <v>0.60266506390406127</v>
      </c>
      <c r="G124">
        <f t="shared" si="11"/>
        <v>0.37603930944621755</v>
      </c>
      <c r="H124">
        <f t="shared" si="8"/>
        <v>0.62396069055378245</v>
      </c>
      <c r="I124">
        <f t="shared" si="12"/>
        <v>-0.4716679085044348</v>
      </c>
      <c r="J124">
        <f t="shared" si="13"/>
        <v>0</v>
      </c>
      <c r="K124" t="str">
        <f t="shared" si="9"/>
        <v>Correct</v>
      </c>
    </row>
    <row r="125" spans="1:11">
      <c r="A125" s="1">
        <v>0</v>
      </c>
      <c r="B125" s="1">
        <v>28.2</v>
      </c>
      <c r="C125" s="1">
        <v>5.9520000000000003E-2</v>
      </c>
      <c r="D125" s="1">
        <v>1.043E-2</v>
      </c>
      <c r="E125">
        <f t="shared" si="7"/>
        <v>-0.86966415318887824</v>
      </c>
      <c r="F125">
        <f t="shared" si="10"/>
        <v>0.41909227641953151</v>
      </c>
      <c r="G125">
        <f t="shared" si="11"/>
        <v>0.295324189542438</v>
      </c>
      <c r="H125">
        <f t="shared" si="8"/>
        <v>0.704675810457562</v>
      </c>
      <c r="I125">
        <f t="shared" si="12"/>
        <v>-0.35001742525283952</v>
      </c>
      <c r="J125">
        <f t="shared" si="13"/>
        <v>0</v>
      </c>
      <c r="K125" t="str">
        <f t="shared" si="9"/>
        <v>Correct</v>
      </c>
    </row>
    <row r="126" spans="1:11">
      <c r="A126" s="1">
        <v>0</v>
      </c>
      <c r="B126" s="1">
        <v>26.99</v>
      </c>
      <c r="C126" s="1">
        <v>5.4330000000000003E-2</v>
      </c>
      <c r="D126" s="1">
        <v>1.737E-2</v>
      </c>
      <c r="E126">
        <f t="shared" si="7"/>
        <v>0.20749142452028257</v>
      </c>
      <c r="F126">
        <f t="shared" si="10"/>
        <v>1.2305871639195796</v>
      </c>
      <c r="G126">
        <f t="shared" si="11"/>
        <v>0.55168754838398526</v>
      </c>
      <c r="H126">
        <f t="shared" si="8"/>
        <v>0.44831245161601474</v>
      </c>
      <c r="I126">
        <f t="shared" si="12"/>
        <v>-0.80226485302017447</v>
      </c>
      <c r="J126">
        <f t="shared" si="13"/>
        <v>1</v>
      </c>
      <c r="K126" t="str">
        <f t="shared" si="9"/>
        <v>Incorrect</v>
      </c>
    </row>
    <row r="127" spans="1:11">
      <c r="A127" s="1">
        <v>0</v>
      </c>
      <c r="B127" s="1">
        <v>18.36</v>
      </c>
      <c r="C127" s="1">
        <v>5.8590000000000003E-2</v>
      </c>
      <c r="D127" s="1">
        <v>1.7770000000000001E-2</v>
      </c>
      <c r="E127">
        <f t="shared" si="7"/>
        <v>-3.6738434466301131</v>
      </c>
      <c r="F127">
        <f t="shared" si="10"/>
        <v>2.5378740423526162E-2</v>
      </c>
      <c r="G127">
        <f t="shared" si="11"/>
        <v>2.4750601336871521E-2</v>
      </c>
      <c r="H127">
        <f t="shared" si="8"/>
        <v>0.97524939866312843</v>
      </c>
      <c r="I127">
        <f t="shared" si="12"/>
        <v>-2.5062047193225002E-2</v>
      </c>
      <c r="J127">
        <f t="shared" si="13"/>
        <v>0</v>
      </c>
      <c r="K127" t="str">
        <f t="shared" si="9"/>
        <v>Correct</v>
      </c>
    </row>
    <row r="128" spans="1:11">
      <c r="A128" s="1">
        <v>0</v>
      </c>
      <c r="B128" s="1">
        <v>18.22</v>
      </c>
      <c r="C128" s="1">
        <v>5.5489999999999998E-2</v>
      </c>
      <c r="D128" s="1">
        <v>2.87E-2</v>
      </c>
      <c r="E128">
        <f t="shared" si="7"/>
        <v>-1.9789576584176172</v>
      </c>
      <c r="F128">
        <f t="shared" si="10"/>
        <v>0.13821322764871127</v>
      </c>
      <c r="G128">
        <f t="shared" si="11"/>
        <v>0.12142999597204493</v>
      </c>
      <c r="H128">
        <f t="shared" si="8"/>
        <v>0.87857000402795504</v>
      </c>
      <c r="I128">
        <f t="shared" si="12"/>
        <v>-0.12945968866979721</v>
      </c>
      <c r="J128">
        <f t="shared" si="13"/>
        <v>0</v>
      </c>
      <c r="K128" t="str">
        <f t="shared" si="9"/>
        <v>Correct</v>
      </c>
    </row>
    <row r="129" spans="1:11">
      <c r="A129" s="1">
        <v>0</v>
      </c>
      <c r="B129" s="1">
        <v>20.13</v>
      </c>
      <c r="C129" s="1">
        <v>6.4320000000000002E-2</v>
      </c>
      <c r="D129" s="1">
        <v>2.8330000000000001E-2</v>
      </c>
      <c r="E129">
        <f t="shared" si="7"/>
        <v>-2.4783942115297841</v>
      </c>
      <c r="F129">
        <f t="shared" si="10"/>
        <v>8.3877807524449219E-2</v>
      </c>
      <c r="G129">
        <f t="shared" si="11"/>
        <v>7.7386774544285677E-2</v>
      </c>
      <c r="H129">
        <f t="shared" si="8"/>
        <v>0.92261322545571434</v>
      </c>
      <c r="I129">
        <f t="shared" si="12"/>
        <v>-8.0545172977729826E-2</v>
      </c>
      <c r="J129">
        <f t="shared" si="13"/>
        <v>0</v>
      </c>
      <c r="K129" t="str">
        <f t="shared" si="9"/>
        <v>Correct</v>
      </c>
    </row>
    <row r="130" spans="1:11">
      <c r="A130" s="1">
        <v>0</v>
      </c>
      <c r="B130" s="1">
        <v>20.74</v>
      </c>
      <c r="C130" s="1">
        <v>6.0199999999999997E-2</v>
      </c>
      <c r="D130" s="1">
        <v>3.5099999999999999E-2</v>
      </c>
      <c r="E130">
        <f t="shared" ref="E130:E193" si="14">$O$2+$O$3*B130+$O$4*C130+$O$5*D130</f>
        <v>-0.85983060676737377</v>
      </c>
      <c r="F130">
        <f t="shared" si="10"/>
        <v>0.42323376918226091</v>
      </c>
      <c r="G130">
        <f t="shared" si="11"/>
        <v>0.29737473797114572</v>
      </c>
      <c r="H130">
        <f t="shared" ref="H130:H193" si="15">IF(A130=1, G130, 1-G130)</f>
        <v>0.70262526202885422</v>
      </c>
      <c r="I130">
        <f t="shared" si="12"/>
        <v>-0.35293158473151465</v>
      </c>
      <c r="J130">
        <f t="shared" si="13"/>
        <v>0</v>
      </c>
      <c r="K130" t="str">
        <f t="shared" ref="K130:K193" si="16">IF(J130=A130, "Correct", "Incorrect")</f>
        <v>Correct</v>
      </c>
    </row>
    <row r="131" spans="1:11">
      <c r="A131" s="1">
        <v>0</v>
      </c>
      <c r="B131" s="1">
        <v>18.100000000000001</v>
      </c>
      <c r="C131" s="1">
        <v>6.4119999999999996E-2</v>
      </c>
      <c r="D131" s="1">
        <v>5.7689999999999998E-3</v>
      </c>
      <c r="E131">
        <f t="shared" si="14"/>
        <v>-5.9836428256775953</v>
      </c>
      <c r="F131">
        <f t="shared" ref="F131:F194" si="17">EXP(E131)</f>
        <v>2.5196309775106515E-3</v>
      </c>
      <c r="G131">
        <f t="shared" ref="G131:G194" si="18">F131/(1+F131)</f>
        <v>2.513298393023861E-3</v>
      </c>
      <c r="H131">
        <f t="shared" si="15"/>
        <v>0.99748670160697617</v>
      </c>
      <c r="I131">
        <f t="shared" ref="I131:I194" si="19">LN(H131)</f>
        <v>-2.5164620293163871E-3</v>
      </c>
      <c r="J131">
        <f t="shared" ref="J131:J194" si="20">IF(G131&lt;0.5, 0, 1)</f>
        <v>0</v>
      </c>
      <c r="K131" t="str">
        <f t="shared" si="16"/>
        <v>Correct</v>
      </c>
    </row>
    <row r="132" spans="1:11">
      <c r="A132" s="1">
        <v>0</v>
      </c>
      <c r="B132" s="1">
        <v>18.18</v>
      </c>
      <c r="C132" s="1">
        <v>7.2550000000000003E-2</v>
      </c>
      <c r="D132" s="1">
        <v>5.5640000000000002E-2</v>
      </c>
      <c r="E132">
        <f t="shared" si="14"/>
        <v>-1.0299067017807051</v>
      </c>
      <c r="F132">
        <f t="shared" si="17"/>
        <v>0.35704027023668655</v>
      </c>
      <c r="G132">
        <f t="shared" si="18"/>
        <v>0.26310219237223798</v>
      </c>
      <c r="H132">
        <f t="shared" si="15"/>
        <v>0.73689780762776202</v>
      </c>
      <c r="I132">
        <f t="shared" si="19"/>
        <v>-0.30530605634217201</v>
      </c>
      <c r="J132">
        <f t="shared" si="20"/>
        <v>0</v>
      </c>
      <c r="K132" t="str">
        <f t="shared" si="16"/>
        <v>Correct</v>
      </c>
    </row>
    <row r="133" spans="1:11">
      <c r="A133" s="1">
        <v>0</v>
      </c>
      <c r="B133" s="1">
        <v>18.489999999999998</v>
      </c>
      <c r="C133" s="1">
        <v>6.4130000000000006E-2</v>
      </c>
      <c r="D133" s="1">
        <v>1.5140000000000001E-2</v>
      </c>
      <c r="E133">
        <f t="shared" si="14"/>
        <v>-4.6938540384841474</v>
      </c>
      <c r="F133">
        <f t="shared" si="17"/>
        <v>9.1513484544291195E-3</v>
      </c>
      <c r="G133">
        <f t="shared" si="18"/>
        <v>9.0683607255194303E-3</v>
      </c>
      <c r="H133">
        <f t="shared" si="15"/>
        <v>0.99093163927448058</v>
      </c>
      <c r="I133">
        <f t="shared" si="19"/>
        <v>-9.1097285910416818E-3</v>
      </c>
      <c r="J133">
        <f t="shared" si="20"/>
        <v>0</v>
      </c>
      <c r="K133" t="str">
        <f t="shared" si="16"/>
        <v>Correct</v>
      </c>
    </row>
    <row r="134" spans="1:11">
      <c r="A134" s="1">
        <v>0</v>
      </c>
      <c r="B134" s="1">
        <v>28.14</v>
      </c>
      <c r="C134" s="1">
        <v>5.6980000000000003E-2</v>
      </c>
      <c r="D134" s="1">
        <v>2.3769999999999999E-2</v>
      </c>
      <c r="E134">
        <f t="shared" si="14"/>
        <v>1.0735067755658441</v>
      </c>
      <c r="F134">
        <f t="shared" si="17"/>
        <v>2.9256210284481692</v>
      </c>
      <c r="G134">
        <f t="shared" si="18"/>
        <v>0.74526323535735994</v>
      </c>
      <c r="H134">
        <f t="shared" si="15"/>
        <v>0.25473676464264006</v>
      </c>
      <c r="I134">
        <f t="shared" si="19"/>
        <v>-1.367524562526756</v>
      </c>
      <c r="J134">
        <f t="shared" si="20"/>
        <v>1</v>
      </c>
      <c r="K134" t="str">
        <f t="shared" si="16"/>
        <v>Incorrect</v>
      </c>
    </row>
    <row r="135" spans="1:11">
      <c r="A135" s="1">
        <v>0</v>
      </c>
      <c r="B135" s="1">
        <v>14.93</v>
      </c>
      <c r="C135" s="1">
        <v>5.6689999999999997E-2</v>
      </c>
      <c r="D135" s="1">
        <v>3.2210000000000003E-2</v>
      </c>
      <c r="E135">
        <f t="shared" si="14"/>
        <v>-2.9928609936816617</v>
      </c>
      <c r="F135">
        <f t="shared" si="17"/>
        <v>5.0143770297223639E-2</v>
      </c>
      <c r="G135">
        <f t="shared" si="18"/>
        <v>4.774943366376528E-2</v>
      </c>
      <c r="H135">
        <f t="shared" si="15"/>
        <v>0.95225056633623473</v>
      </c>
      <c r="I135">
        <f t="shared" si="19"/>
        <v>-4.8927078888777981E-2</v>
      </c>
      <c r="J135">
        <f t="shared" si="20"/>
        <v>0</v>
      </c>
      <c r="K135" t="str">
        <f t="shared" si="16"/>
        <v>Correct</v>
      </c>
    </row>
    <row r="136" spans="1:11">
      <c r="A136" s="1">
        <v>0</v>
      </c>
      <c r="B136" s="1">
        <v>29.97</v>
      </c>
      <c r="C136" s="1">
        <v>5.96E-2</v>
      </c>
      <c r="D136" s="1">
        <v>0</v>
      </c>
      <c r="E136">
        <f t="shared" si="14"/>
        <v>-1.4612777505315018</v>
      </c>
      <c r="F136">
        <f t="shared" si="17"/>
        <v>0.23193972420543077</v>
      </c>
      <c r="G136">
        <f t="shared" si="18"/>
        <v>0.18827197438983947</v>
      </c>
      <c r="H136">
        <f t="shared" si="15"/>
        <v>0.81172802561016055</v>
      </c>
      <c r="I136">
        <f t="shared" si="19"/>
        <v>-0.20858993875652385</v>
      </c>
      <c r="J136">
        <f t="shared" si="20"/>
        <v>0</v>
      </c>
      <c r="K136" t="str">
        <f t="shared" si="16"/>
        <v>Correct</v>
      </c>
    </row>
    <row r="137" spans="1:11">
      <c r="A137" s="1">
        <v>0</v>
      </c>
      <c r="B137" s="1">
        <v>15.62</v>
      </c>
      <c r="C137" s="1">
        <v>6.837E-2</v>
      </c>
      <c r="D137" s="1">
        <v>1.5709999999999998E-2</v>
      </c>
      <c r="E137">
        <f t="shared" si="14"/>
        <v>-6.3140508328077445</v>
      </c>
      <c r="F137">
        <f t="shared" si="17"/>
        <v>1.8106835866763E-3</v>
      </c>
      <c r="G137">
        <f t="shared" si="18"/>
        <v>1.8074109373576474E-3</v>
      </c>
      <c r="H137">
        <f t="shared" si="15"/>
        <v>0.9981925890626423</v>
      </c>
      <c r="I137">
        <f t="shared" si="19"/>
        <v>-1.8090462752881249E-3</v>
      </c>
      <c r="J137">
        <f t="shared" si="20"/>
        <v>0</v>
      </c>
      <c r="K137" t="str">
        <f t="shared" si="16"/>
        <v>Correct</v>
      </c>
    </row>
    <row r="138" spans="1:11">
      <c r="A138" s="1">
        <v>0</v>
      </c>
      <c r="B138" s="1">
        <v>15.73</v>
      </c>
      <c r="C138" s="1">
        <v>5.9130000000000002E-2</v>
      </c>
      <c r="D138" s="1">
        <v>3.0779999999999998E-2</v>
      </c>
      <c r="E138">
        <f t="shared" si="14"/>
        <v>-3.1865896803681339</v>
      </c>
      <c r="F138">
        <f t="shared" si="17"/>
        <v>4.1312519871403955E-2</v>
      </c>
      <c r="G138">
        <f t="shared" si="18"/>
        <v>3.9673507312200387E-2</v>
      </c>
      <c r="H138">
        <f t="shared" si="15"/>
        <v>0.96032649268779957</v>
      </c>
      <c r="I138">
        <f t="shared" si="19"/>
        <v>-4.0481955790186347E-2</v>
      </c>
      <c r="J138">
        <f t="shared" si="20"/>
        <v>0</v>
      </c>
      <c r="K138" t="str">
        <f t="shared" si="16"/>
        <v>Correct</v>
      </c>
    </row>
    <row r="139" spans="1:11">
      <c r="A139" s="1">
        <v>0</v>
      </c>
      <c r="B139" s="1">
        <v>20.53</v>
      </c>
      <c r="C139" s="1">
        <v>6.0089999999999998E-2</v>
      </c>
      <c r="D139" s="1">
        <v>3.058E-2</v>
      </c>
      <c r="E139">
        <f t="shared" si="14"/>
        <v>-1.4761980479855041</v>
      </c>
      <c r="F139">
        <f t="shared" si="17"/>
        <v>0.22850480327183614</v>
      </c>
      <c r="G139">
        <f t="shared" si="18"/>
        <v>0.18600236862181316</v>
      </c>
      <c r="H139">
        <f t="shared" si="15"/>
        <v>0.81399763137818681</v>
      </c>
      <c r="I139">
        <f t="shared" si="19"/>
        <v>-0.20579782283863773</v>
      </c>
      <c r="J139">
        <f t="shared" si="20"/>
        <v>0</v>
      </c>
      <c r="K139" t="str">
        <f t="shared" si="16"/>
        <v>Correct</v>
      </c>
    </row>
    <row r="140" spans="1:11">
      <c r="A140" s="1">
        <v>0</v>
      </c>
      <c r="B140" s="1">
        <v>16.62</v>
      </c>
      <c r="C140" s="1">
        <v>5.5359999999999999E-2</v>
      </c>
      <c r="D140" s="1">
        <v>1.3390000000000001E-2</v>
      </c>
      <c r="E140">
        <f t="shared" si="14"/>
        <v>-4.4448257348962468</v>
      </c>
      <c r="F140">
        <f t="shared" si="17"/>
        <v>1.1739151577171196E-2</v>
      </c>
      <c r="G140">
        <f t="shared" si="18"/>
        <v>1.1602942872054885E-2</v>
      </c>
      <c r="H140">
        <f t="shared" si="15"/>
        <v>0.98839705712794512</v>
      </c>
      <c r="I140">
        <f t="shared" si="19"/>
        <v>-1.1670782282125544E-2</v>
      </c>
      <c r="J140">
        <f t="shared" si="20"/>
        <v>0</v>
      </c>
      <c r="K140" t="str">
        <f t="shared" si="16"/>
        <v>Correct</v>
      </c>
    </row>
    <row r="141" spans="1:11">
      <c r="A141" s="1">
        <v>0</v>
      </c>
      <c r="B141" s="1">
        <v>14.59</v>
      </c>
      <c r="C141" s="1">
        <v>6.5740000000000007E-2</v>
      </c>
      <c r="D141" s="1">
        <v>1.9689999999999999E-2</v>
      </c>
      <c r="E141">
        <f t="shared" si="14"/>
        <v>-5.8738202751497486</v>
      </c>
      <c r="F141">
        <f t="shared" si="17"/>
        <v>2.8121097541755559E-3</v>
      </c>
      <c r="G141">
        <f t="shared" si="18"/>
        <v>2.8042239686005615E-3</v>
      </c>
      <c r="H141">
        <f t="shared" si="15"/>
        <v>0.99719577603139942</v>
      </c>
      <c r="I141">
        <f t="shared" si="19"/>
        <v>-2.8081631706269468E-3</v>
      </c>
      <c r="J141">
        <f t="shared" si="20"/>
        <v>0</v>
      </c>
      <c r="K141" t="str">
        <f t="shared" si="16"/>
        <v>Correct</v>
      </c>
    </row>
    <row r="142" spans="1:11">
      <c r="A142" s="1">
        <v>0</v>
      </c>
      <c r="B142" s="1">
        <v>18.03</v>
      </c>
      <c r="C142" s="1">
        <v>6.2839999999999993E-2</v>
      </c>
      <c r="D142" s="1">
        <v>1.5270000000000001E-2</v>
      </c>
      <c r="E142">
        <f t="shared" si="14"/>
        <v>-4.6819577857658015</v>
      </c>
      <c r="F142">
        <f t="shared" si="17"/>
        <v>9.2608653370392612E-3</v>
      </c>
      <c r="G142">
        <f t="shared" si="18"/>
        <v>9.1758886677396605E-3</v>
      </c>
      <c r="H142">
        <f t="shared" si="15"/>
        <v>0.99082411133226034</v>
      </c>
      <c r="I142">
        <f t="shared" si="19"/>
        <v>-9.2182464467792952E-3</v>
      </c>
      <c r="J142">
        <f t="shared" si="20"/>
        <v>0</v>
      </c>
      <c r="K142" t="str">
        <f t="shared" si="16"/>
        <v>Correct</v>
      </c>
    </row>
    <row r="143" spans="1:11">
      <c r="A143" s="1">
        <v>0</v>
      </c>
      <c r="B143" s="1">
        <v>19.239999999999998</v>
      </c>
      <c r="C143" s="1">
        <v>5.5939999999999997E-2</v>
      </c>
      <c r="D143" s="1">
        <v>2.07E-2</v>
      </c>
      <c r="E143">
        <f t="shared" si="14"/>
        <v>-2.616562826517653</v>
      </c>
      <c r="F143">
        <f t="shared" si="17"/>
        <v>7.3053529442521525E-2</v>
      </c>
      <c r="G143">
        <f t="shared" si="18"/>
        <v>6.8080042083711031E-2</v>
      </c>
      <c r="H143">
        <f t="shared" si="15"/>
        <v>0.93191995791628901</v>
      </c>
      <c r="I143">
        <f t="shared" si="19"/>
        <v>-7.0508350048689078E-2</v>
      </c>
      <c r="J143">
        <f t="shared" si="20"/>
        <v>0</v>
      </c>
      <c r="K143" t="str">
        <f t="shared" si="16"/>
        <v>Correct</v>
      </c>
    </row>
    <row r="144" spans="1:11">
      <c r="A144" s="1">
        <v>0</v>
      </c>
      <c r="B144" s="1">
        <v>14.06</v>
      </c>
      <c r="C144" s="1">
        <v>6.6390000000000005E-2</v>
      </c>
      <c r="D144" s="1">
        <v>5.2659999999999998E-2</v>
      </c>
      <c r="E144">
        <f t="shared" si="14"/>
        <v>-2.1582415738909937</v>
      </c>
      <c r="F144">
        <f t="shared" si="17"/>
        <v>0.11552809014270721</v>
      </c>
      <c r="G144">
        <f t="shared" si="18"/>
        <v>0.10356358675641054</v>
      </c>
      <c r="H144">
        <f t="shared" si="15"/>
        <v>0.89643641324358947</v>
      </c>
      <c r="I144">
        <f t="shared" si="19"/>
        <v>-0.10932791623427347</v>
      </c>
      <c r="J144">
        <f t="shared" si="20"/>
        <v>0</v>
      </c>
      <c r="K144" t="str">
        <f t="shared" si="16"/>
        <v>Correct</v>
      </c>
    </row>
    <row r="145" spans="1:11">
      <c r="A145" s="1">
        <v>0</v>
      </c>
      <c r="B145" s="1">
        <v>17.64</v>
      </c>
      <c r="C145" s="1">
        <v>6.0879999999999997E-2</v>
      </c>
      <c r="D145" s="1">
        <v>3.1600000000000003E-2</v>
      </c>
      <c r="E145">
        <f t="shared" si="14"/>
        <v>-2.58196114958213</v>
      </c>
      <c r="F145">
        <f t="shared" si="17"/>
        <v>7.562554548879806E-2</v>
      </c>
      <c r="G145">
        <f t="shared" si="18"/>
        <v>7.0308431968702859E-2</v>
      </c>
      <c r="H145">
        <f t="shared" si="15"/>
        <v>0.92969156803129716</v>
      </c>
      <c r="I145">
        <f t="shared" si="19"/>
        <v>-7.29023951201314E-2</v>
      </c>
      <c r="J145">
        <f t="shared" si="20"/>
        <v>0</v>
      </c>
      <c r="K145" t="str">
        <f t="shared" si="16"/>
        <v>Correct</v>
      </c>
    </row>
    <row r="146" spans="1:11">
      <c r="A146" s="1">
        <v>0</v>
      </c>
      <c r="B146" s="1">
        <v>11.28</v>
      </c>
      <c r="C146" s="1">
        <v>6.2590000000000007E-2</v>
      </c>
      <c r="D146" s="1">
        <v>6.2109999999999999E-2</v>
      </c>
      <c r="E146">
        <f t="shared" si="14"/>
        <v>-1.5741286429165129</v>
      </c>
      <c r="F146">
        <f t="shared" si="17"/>
        <v>0.20718800878795232</v>
      </c>
      <c r="G146">
        <f t="shared" si="18"/>
        <v>0.17162861731535453</v>
      </c>
      <c r="H146">
        <f t="shared" si="15"/>
        <v>0.8283713826846455</v>
      </c>
      <c r="I146">
        <f t="shared" si="19"/>
        <v>-0.18829369534393173</v>
      </c>
      <c r="J146">
        <f t="shared" si="20"/>
        <v>0</v>
      </c>
      <c r="K146" t="str">
        <f t="shared" si="16"/>
        <v>Correct</v>
      </c>
    </row>
    <row r="147" spans="1:11">
      <c r="A147" s="1">
        <v>0</v>
      </c>
      <c r="B147" s="1">
        <v>16.41</v>
      </c>
      <c r="C147" s="1">
        <v>7.3249999999999996E-2</v>
      </c>
      <c r="D147" s="1">
        <v>4.8460000000000003E-2</v>
      </c>
      <c r="E147">
        <f t="shared" si="14"/>
        <v>-2.685577055204317</v>
      </c>
      <c r="F147">
        <f t="shared" si="17"/>
        <v>6.8181837957673394E-2</v>
      </c>
      <c r="G147">
        <f t="shared" si="18"/>
        <v>6.382980456589181E-2</v>
      </c>
      <c r="H147">
        <f t="shared" si="15"/>
        <v>0.93617019543410818</v>
      </c>
      <c r="I147">
        <f t="shared" si="19"/>
        <v>-6.5957986305363855E-2</v>
      </c>
      <c r="J147">
        <f t="shared" si="20"/>
        <v>0</v>
      </c>
      <c r="K147" t="str">
        <f t="shared" si="16"/>
        <v>Correct</v>
      </c>
    </row>
    <row r="148" spans="1:11">
      <c r="A148" s="1">
        <v>0</v>
      </c>
      <c r="B148" s="1">
        <v>16.850000000000001</v>
      </c>
      <c r="C148" s="1">
        <v>5.355E-2</v>
      </c>
      <c r="D148" s="1">
        <v>2.7910000000000001E-2</v>
      </c>
      <c r="E148">
        <f t="shared" si="14"/>
        <v>-2.3444032133700903</v>
      </c>
      <c r="F148">
        <f t="shared" si="17"/>
        <v>9.5904419530835977E-2</v>
      </c>
      <c r="G148">
        <f t="shared" si="18"/>
        <v>8.7511664175871556E-2</v>
      </c>
      <c r="H148">
        <f t="shared" si="15"/>
        <v>0.91248833582412847</v>
      </c>
      <c r="I148">
        <f t="shared" si="19"/>
        <v>-9.1579976265678709E-2</v>
      </c>
      <c r="J148">
        <f t="shared" si="20"/>
        <v>0</v>
      </c>
      <c r="K148" t="str">
        <f t="shared" si="16"/>
        <v>Correct</v>
      </c>
    </row>
    <row r="149" spans="1:11">
      <c r="A149" s="1">
        <v>0</v>
      </c>
      <c r="B149" s="1">
        <v>16.170000000000002</v>
      </c>
      <c r="C149" s="1">
        <v>6.4009999999999997E-2</v>
      </c>
      <c r="D149" s="1">
        <v>3.1320000000000001E-2</v>
      </c>
      <c r="E149">
        <f t="shared" si="14"/>
        <v>-3.6112238936522538</v>
      </c>
      <c r="F149">
        <f t="shared" si="17"/>
        <v>2.7018758535118516E-2</v>
      </c>
      <c r="G149">
        <f t="shared" si="18"/>
        <v>2.6307950376346138E-2</v>
      </c>
      <c r="H149">
        <f t="shared" si="15"/>
        <v>0.97369204962365385</v>
      </c>
      <c r="I149">
        <f t="shared" si="19"/>
        <v>-2.6660196149736481E-2</v>
      </c>
      <c r="J149">
        <f t="shared" si="20"/>
        <v>0</v>
      </c>
      <c r="K149" t="str">
        <f t="shared" si="16"/>
        <v>Correct</v>
      </c>
    </row>
    <row r="150" spans="1:11">
      <c r="A150" s="1">
        <v>0</v>
      </c>
      <c r="B150" s="1">
        <v>22.44</v>
      </c>
      <c r="C150" s="1">
        <v>5.9760000000000001E-2</v>
      </c>
      <c r="D150" s="1">
        <v>1.261E-2</v>
      </c>
      <c r="E150">
        <f t="shared" si="14"/>
        <v>-2.8748234382818545</v>
      </c>
      <c r="F150">
        <f t="shared" si="17"/>
        <v>5.6426101313710529E-2</v>
      </c>
      <c r="G150">
        <f t="shared" si="18"/>
        <v>5.3412255948184433E-2</v>
      </c>
      <c r="H150">
        <f t="shared" si="15"/>
        <v>0.94658774405181556</v>
      </c>
      <c r="I150">
        <f t="shared" si="19"/>
        <v>-5.4891608929729635E-2</v>
      </c>
      <c r="J150">
        <f t="shared" si="20"/>
        <v>0</v>
      </c>
      <c r="K150" t="str">
        <f t="shared" si="16"/>
        <v>Correct</v>
      </c>
    </row>
    <row r="151" spans="1:11">
      <c r="A151" s="1">
        <v>0</v>
      </c>
      <c r="B151" s="1">
        <v>13.23</v>
      </c>
      <c r="C151" s="1">
        <v>5.2429999999999997E-2</v>
      </c>
      <c r="D151" s="1">
        <v>4.1779999999999998E-2</v>
      </c>
      <c r="E151">
        <f t="shared" si="14"/>
        <v>-1.9122452984958453</v>
      </c>
      <c r="F151">
        <f t="shared" si="17"/>
        <v>0.14774827491063336</v>
      </c>
      <c r="G151">
        <f t="shared" si="18"/>
        <v>0.12872881461933577</v>
      </c>
      <c r="H151">
        <f t="shared" si="15"/>
        <v>0.87127118538066428</v>
      </c>
      <c r="I151">
        <f t="shared" si="19"/>
        <v>-0.1378020011276665</v>
      </c>
      <c r="J151">
        <f t="shared" si="20"/>
        <v>0</v>
      </c>
      <c r="K151" t="str">
        <f t="shared" si="16"/>
        <v>Correct</v>
      </c>
    </row>
    <row r="152" spans="1:11">
      <c r="A152" s="1">
        <v>0</v>
      </c>
      <c r="B152" s="1">
        <v>12.83</v>
      </c>
      <c r="C152" s="1">
        <v>6.0130000000000003E-2</v>
      </c>
      <c r="D152" s="1">
        <v>1.149E-2</v>
      </c>
      <c r="E152">
        <f t="shared" si="14"/>
        <v>-6.7946395151901182</v>
      </c>
      <c r="F152">
        <f t="shared" si="17"/>
        <v>1.1197615532893357E-3</v>
      </c>
      <c r="G152">
        <f t="shared" si="18"/>
        <v>1.1185090898135578E-3</v>
      </c>
      <c r="H152">
        <f t="shared" si="15"/>
        <v>0.99888149091018641</v>
      </c>
      <c r="I152">
        <f t="shared" si="19"/>
        <v>-1.1191350879388524E-3</v>
      </c>
      <c r="J152">
        <f t="shared" si="20"/>
        <v>0</v>
      </c>
      <c r="K152" t="str">
        <f t="shared" si="16"/>
        <v>Correct</v>
      </c>
    </row>
    <row r="153" spans="1:11">
      <c r="A153" s="1">
        <v>0</v>
      </c>
      <c r="B153" s="1">
        <v>20.54</v>
      </c>
      <c r="C153" s="1">
        <v>5.8880000000000002E-2</v>
      </c>
      <c r="D153" s="1">
        <v>1.256E-2</v>
      </c>
      <c r="E153">
        <f t="shared" si="14"/>
        <v>-3.4998112673369137</v>
      </c>
      <c r="F153">
        <f t="shared" si="17"/>
        <v>3.020308319275954E-2</v>
      </c>
      <c r="G153">
        <f t="shared" si="18"/>
        <v>2.9317601243393183E-2</v>
      </c>
      <c r="H153">
        <f t="shared" si="15"/>
        <v>0.97068239875660678</v>
      </c>
      <c r="I153">
        <f t="shared" si="19"/>
        <v>-2.975595095476993E-2</v>
      </c>
      <c r="J153">
        <f t="shared" si="20"/>
        <v>0</v>
      </c>
      <c r="K153" t="str">
        <f t="shared" si="16"/>
        <v>Correct</v>
      </c>
    </row>
    <row r="154" spans="1:11">
      <c r="A154" s="1">
        <v>0</v>
      </c>
      <c r="B154" s="1">
        <v>20.21</v>
      </c>
      <c r="C154" s="1">
        <v>5.7480000000000003E-2</v>
      </c>
      <c r="D154" s="1">
        <v>4.9509999999999998E-2</v>
      </c>
      <c r="E154">
        <f t="shared" si="14"/>
        <v>1.0552611775363738</v>
      </c>
      <c r="F154">
        <f t="shared" si="17"/>
        <v>2.8727253472591312</v>
      </c>
      <c r="G154">
        <f t="shared" si="18"/>
        <v>0.7417839091771028</v>
      </c>
      <c r="H154">
        <f t="shared" si="15"/>
        <v>0.2582160908228972</v>
      </c>
      <c r="I154">
        <f t="shared" si="19"/>
        <v>-1.3539584832902214</v>
      </c>
      <c r="J154">
        <f t="shared" si="20"/>
        <v>1</v>
      </c>
      <c r="K154" t="str">
        <f t="shared" si="16"/>
        <v>Incorrect</v>
      </c>
    </row>
    <row r="155" spans="1:11">
      <c r="A155" s="1">
        <v>0</v>
      </c>
      <c r="B155" s="1">
        <v>18.170000000000002</v>
      </c>
      <c r="C155" s="1">
        <v>6.8540000000000004E-2</v>
      </c>
      <c r="D155" s="1">
        <v>5.074E-2</v>
      </c>
      <c r="E155">
        <f t="shared" si="14"/>
        <v>-1.0863335131787188</v>
      </c>
      <c r="F155">
        <f t="shared" si="17"/>
        <v>0.33745148971478345</v>
      </c>
      <c r="G155">
        <f t="shared" si="18"/>
        <v>0.25230933032699843</v>
      </c>
      <c r="H155">
        <f t="shared" si="15"/>
        <v>0.74769066967300157</v>
      </c>
      <c r="I155">
        <f t="shared" si="19"/>
        <v>-0.29076592975815047</v>
      </c>
      <c r="J155">
        <f t="shared" si="20"/>
        <v>0</v>
      </c>
      <c r="K155" t="str">
        <f t="shared" si="16"/>
        <v>Correct</v>
      </c>
    </row>
    <row r="156" spans="1:11">
      <c r="A156" s="1">
        <v>0</v>
      </c>
      <c r="B156" s="1">
        <v>17.309999999999999</v>
      </c>
      <c r="C156" s="1">
        <v>6.046E-2</v>
      </c>
      <c r="D156" s="1">
        <v>2.3689999999999999E-2</v>
      </c>
      <c r="E156">
        <f t="shared" si="14"/>
        <v>-3.6152090052647501</v>
      </c>
      <c r="F156">
        <f t="shared" si="17"/>
        <v>2.6911300026014599E-2</v>
      </c>
      <c r="G156">
        <f t="shared" si="18"/>
        <v>2.6206060859718709E-2</v>
      </c>
      <c r="H156">
        <f t="shared" si="15"/>
        <v>0.97379393914028134</v>
      </c>
      <c r="I156">
        <f t="shared" si="19"/>
        <v>-2.6555559179500695E-2</v>
      </c>
      <c r="J156">
        <f t="shared" si="20"/>
        <v>0</v>
      </c>
      <c r="K156" t="str">
        <f t="shared" si="16"/>
        <v>Correct</v>
      </c>
    </row>
    <row r="157" spans="1:11">
      <c r="A157" s="1">
        <v>0</v>
      </c>
      <c r="B157" s="1">
        <v>16.739999999999998</v>
      </c>
      <c r="C157" s="1">
        <v>6.8690000000000001E-2</v>
      </c>
      <c r="D157" s="1">
        <v>6.1420000000000002E-2</v>
      </c>
      <c r="E157">
        <f t="shared" si="14"/>
        <v>-0.36339239617791463</v>
      </c>
      <c r="F157">
        <f t="shared" si="17"/>
        <v>0.69531354158555425</v>
      </c>
      <c r="G157">
        <f t="shared" si="18"/>
        <v>0.4101386112537373</v>
      </c>
      <c r="H157">
        <f t="shared" si="15"/>
        <v>0.5898613887462627</v>
      </c>
      <c r="I157">
        <f t="shared" si="19"/>
        <v>-0.52786770401213268</v>
      </c>
      <c r="J157">
        <f t="shared" si="20"/>
        <v>0</v>
      </c>
      <c r="K157" t="str">
        <f t="shared" si="16"/>
        <v>Correct</v>
      </c>
    </row>
    <row r="158" spans="1:11">
      <c r="A158" s="1">
        <v>0</v>
      </c>
      <c r="B158" s="1">
        <v>16.32</v>
      </c>
      <c r="C158" s="1">
        <v>6.6119999999999998E-2</v>
      </c>
      <c r="D158" s="1">
        <v>3.279E-2</v>
      </c>
      <c r="E158">
        <f t="shared" si="14"/>
        <v>-3.660085824674169</v>
      </c>
      <c r="F158">
        <f t="shared" si="17"/>
        <v>2.5730304336608178E-2</v>
      </c>
      <c r="G158">
        <f t="shared" si="18"/>
        <v>2.5084863172926603E-2</v>
      </c>
      <c r="H158">
        <f t="shared" si="15"/>
        <v>0.97491513682707343</v>
      </c>
      <c r="I158">
        <f t="shared" si="19"/>
        <v>-2.5404850924136219E-2</v>
      </c>
      <c r="J158">
        <f t="shared" si="20"/>
        <v>0</v>
      </c>
      <c r="K158" t="str">
        <f t="shared" si="16"/>
        <v>Correct</v>
      </c>
    </row>
    <row r="159" spans="1:11">
      <c r="A159" s="1">
        <v>0</v>
      </c>
      <c r="B159" s="1">
        <v>12.87</v>
      </c>
      <c r="C159" s="1">
        <v>9.5019999999999993E-2</v>
      </c>
      <c r="D159" s="1">
        <v>5.2519999999999997E-2</v>
      </c>
      <c r="E159">
        <f t="shared" si="14"/>
        <v>-6.5169719478259962</v>
      </c>
      <c r="F159">
        <f t="shared" si="17"/>
        <v>1.4781382122172502E-3</v>
      </c>
      <c r="G159">
        <f t="shared" si="18"/>
        <v>1.4759565444493275E-3</v>
      </c>
      <c r="H159">
        <f t="shared" si="15"/>
        <v>0.99852404345555068</v>
      </c>
      <c r="I159">
        <f t="shared" si="19"/>
        <v>-1.4770468412624055E-3</v>
      </c>
      <c r="J159">
        <f t="shared" si="20"/>
        <v>0</v>
      </c>
      <c r="K159" t="str">
        <f t="shared" si="16"/>
        <v>Correct</v>
      </c>
    </row>
    <row r="160" spans="1:11">
      <c r="A160" s="1">
        <v>0</v>
      </c>
      <c r="B160" s="1">
        <v>13.14</v>
      </c>
      <c r="C160" s="1">
        <v>9.5750000000000002E-2</v>
      </c>
      <c r="D160" s="1">
        <v>7.0379999999999998E-2</v>
      </c>
      <c r="E160">
        <f t="shared" si="14"/>
        <v>-4.3389965617114648</v>
      </c>
      <c r="F160">
        <f t="shared" si="17"/>
        <v>1.3049616120346932E-2</v>
      </c>
      <c r="G160">
        <f t="shared" si="18"/>
        <v>1.2881517264991177E-2</v>
      </c>
      <c r="H160">
        <f t="shared" si="15"/>
        <v>0.9871184827350088</v>
      </c>
      <c r="I160">
        <f t="shared" si="19"/>
        <v>-1.2965203455394328E-2</v>
      </c>
      <c r="J160">
        <f t="shared" si="20"/>
        <v>0</v>
      </c>
      <c r="K160" t="str">
        <f t="shared" si="16"/>
        <v>Correct</v>
      </c>
    </row>
    <row r="161" spans="1:11">
      <c r="A161" s="1">
        <v>0</v>
      </c>
      <c r="B161" s="1">
        <v>20.04</v>
      </c>
      <c r="C161" s="1">
        <v>6.8940000000000001E-2</v>
      </c>
      <c r="D161" s="1">
        <v>2.1659999999999999E-2</v>
      </c>
      <c r="E161">
        <f t="shared" si="14"/>
        <v>-3.950527580008055</v>
      </c>
      <c r="F161">
        <f t="shared" si="17"/>
        <v>1.9244546058881228E-2</v>
      </c>
      <c r="G161">
        <f t="shared" si="18"/>
        <v>1.8881186201382412E-2</v>
      </c>
      <c r="H161">
        <f t="shared" si="15"/>
        <v>0.98111881379861754</v>
      </c>
      <c r="I161">
        <f t="shared" si="19"/>
        <v>-1.9061711767301162E-2</v>
      </c>
      <c r="J161">
        <f t="shared" si="20"/>
        <v>0</v>
      </c>
      <c r="K161" t="str">
        <f t="shared" si="16"/>
        <v>Correct</v>
      </c>
    </row>
    <row r="162" spans="1:11">
      <c r="A162" s="1">
        <v>0</v>
      </c>
      <c r="B162" s="1">
        <v>17.12</v>
      </c>
      <c r="C162" s="1">
        <v>7.9759999999999998E-2</v>
      </c>
      <c r="D162" s="1">
        <v>4.2680000000000003E-2</v>
      </c>
      <c r="E162">
        <f t="shared" si="14"/>
        <v>-3.9947729923041528</v>
      </c>
      <c r="F162">
        <f t="shared" si="17"/>
        <v>1.8411625517040047E-2</v>
      </c>
      <c r="G162">
        <f t="shared" si="18"/>
        <v>1.8078766046776617E-2</v>
      </c>
      <c r="H162">
        <f t="shared" si="15"/>
        <v>0.98192123395322339</v>
      </c>
      <c r="I162">
        <f t="shared" si="19"/>
        <v>-1.824418366825252E-2</v>
      </c>
      <c r="J162">
        <f t="shared" si="20"/>
        <v>0</v>
      </c>
      <c r="K162" t="str">
        <f t="shared" si="16"/>
        <v>Correct</v>
      </c>
    </row>
    <row r="163" spans="1:11">
      <c r="A163" s="1">
        <v>0</v>
      </c>
      <c r="B163" s="1">
        <v>15.7</v>
      </c>
      <c r="C163" s="1">
        <v>5.6570000000000002E-2</v>
      </c>
      <c r="D163" s="1">
        <v>4.5629999999999997E-2</v>
      </c>
      <c r="E163">
        <f t="shared" si="14"/>
        <v>-1.0454191368999473</v>
      </c>
      <c r="F163">
        <f t="shared" si="17"/>
        <v>0.35154444324670087</v>
      </c>
      <c r="G163">
        <f t="shared" si="18"/>
        <v>0.26010572201548582</v>
      </c>
      <c r="H163">
        <f t="shared" si="15"/>
        <v>0.73989427798451413</v>
      </c>
      <c r="I163">
        <f t="shared" si="19"/>
        <v>-0.30124797057896208</v>
      </c>
      <c r="J163">
        <f t="shared" si="20"/>
        <v>0</v>
      </c>
      <c r="K163" t="str">
        <f t="shared" si="16"/>
        <v>Correct</v>
      </c>
    </row>
    <row r="164" spans="1:11">
      <c r="A164" s="1">
        <v>0</v>
      </c>
      <c r="B164" s="1">
        <v>14.69</v>
      </c>
      <c r="C164" s="1">
        <v>6.7580000000000001E-2</v>
      </c>
      <c r="D164" s="1">
        <v>2.639E-2</v>
      </c>
      <c r="E164">
        <f t="shared" si="14"/>
        <v>-5.2694893897975295</v>
      </c>
      <c r="F164">
        <f t="shared" si="17"/>
        <v>5.1462376237088681E-3</v>
      </c>
      <c r="G164">
        <f t="shared" si="18"/>
        <v>5.1198894559613701E-3</v>
      </c>
      <c r="H164">
        <f t="shared" si="15"/>
        <v>0.99488011054403858</v>
      </c>
      <c r="I164">
        <f t="shared" si="19"/>
        <v>-5.1330409988174222E-3</v>
      </c>
      <c r="J164">
        <f t="shared" si="20"/>
        <v>0</v>
      </c>
      <c r="K164" t="str">
        <f t="shared" si="16"/>
        <v>Correct</v>
      </c>
    </row>
    <row r="165" spans="1:11">
      <c r="A165" s="1">
        <v>0</v>
      </c>
      <c r="B165" s="1">
        <v>14.7</v>
      </c>
      <c r="C165" s="1">
        <v>5.348E-2</v>
      </c>
      <c r="D165" s="1">
        <v>2.5409999999999999E-2</v>
      </c>
      <c r="E165">
        <f t="shared" si="14"/>
        <v>-3.4742217373021371</v>
      </c>
      <c r="F165">
        <f t="shared" si="17"/>
        <v>3.0985939642612197E-2</v>
      </c>
      <c r="G165">
        <f t="shared" si="18"/>
        <v>3.0054667528592455E-2</v>
      </c>
      <c r="H165">
        <f t="shared" si="15"/>
        <v>0.96994533247140757</v>
      </c>
      <c r="I165">
        <f t="shared" si="19"/>
        <v>-3.0515567349795315E-2</v>
      </c>
      <c r="J165">
        <f t="shared" si="20"/>
        <v>0</v>
      </c>
      <c r="K165" t="str">
        <f t="shared" si="16"/>
        <v>Correct</v>
      </c>
    </row>
    <row r="166" spans="1:11">
      <c r="A166" s="1">
        <v>0</v>
      </c>
      <c r="B166" s="1">
        <v>13.66</v>
      </c>
      <c r="C166" s="1">
        <v>5.6399999999999999E-2</v>
      </c>
      <c r="D166" s="1">
        <v>4.3490000000000001E-2</v>
      </c>
      <c r="E166">
        <f t="shared" si="14"/>
        <v>-2.0751722445745893</v>
      </c>
      <c r="F166">
        <f t="shared" si="17"/>
        <v>0.12553480294216596</v>
      </c>
      <c r="G166">
        <f t="shared" si="18"/>
        <v>0.11153347067901942</v>
      </c>
      <c r="H166">
        <f t="shared" si="15"/>
        <v>0.88846652932098058</v>
      </c>
      <c r="I166">
        <f t="shared" si="19"/>
        <v>-0.11825830309195792</v>
      </c>
      <c r="J166">
        <f t="shared" si="20"/>
        <v>0</v>
      </c>
      <c r="K166" t="str">
        <f t="shared" si="16"/>
        <v>Correct</v>
      </c>
    </row>
    <row r="167" spans="1:11">
      <c r="A167" s="1">
        <v>0</v>
      </c>
      <c r="B167" s="1">
        <v>18.61</v>
      </c>
      <c r="C167" s="1">
        <v>6.2109999999999999E-2</v>
      </c>
      <c r="D167" s="1">
        <v>2.5940000000000001E-2</v>
      </c>
      <c r="E167">
        <f t="shared" si="14"/>
        <v>-3.0601091033869841</v>
      </c>
      <c r="F167">
        <f t="shared" si="17"/>
        <v>4.6882579892686953E-2</v>
      </c>
      <c r="G167">
        <f t="shared" si="18"/>
        <v>4.4783035646168416E-2</v>
      </c>
      <c r="H167">
        <f t="shared" si="15"/>
        <v>0.95521696435383163</v>
      </c>
      <c r="I167">
        <f t="shared" si="19"/>
        <v>-4.5816776499588839E-2</v>
      </c>
      <c r="J167">
        <f t="shared" si="20"/>
        <v>0</v>
      </c>
      <c r="K167" t="str">
        <f t="shared" si="16"/>
        <v>Correct</v>
      </c>
    </row>
    <row r="168" spans="1:11">
      <c r="A168" s="1">
        <v>0</v>
      </c>
      <c r="B168" s="1">
        <v>18.22</v>
      </c>
      <c r="C168" s="1">
        <v>7.2529999999999997E-2</v>
      </c>
      <c r="D168" s="1">
        <v>5.3030000000000001E-2</v>
      </c>
      <c r="E168">
        <f t="shared" si="14"/>
        <v>-1.3290649238210639</v>
      </c>
      <c r="F168">
        <f t="shared" si="17"/>
        <v>0.26472468334793919</v>
      </c>
      <c r="G168">
        <f t="shared" si="18"/>
        <v>0.20931407984160502</v>
      </c>
      <c r="H168">
        <f t="shared" si="15"/>
        <v>0.79068592015839501</v>
      </c>
      <c r="I168">
        <f t="shared" si="19"/>
        <v>-0.23485445686992623</v>
      </c>
      <c r="J168">
        <f t="shared" si="20"/>
        <v>0</v>
      </c>
      <c r="K168" t="str">
        <f t="shared" si="16"/>
        <v>Correct</v>
      </c>
    </row>
    <row r="169" spans="1:11">
      <c r="A169" s="1">
        <v>0</v>
      </c>
      <c r="B169" s="1">
        <v>16.7</v>
      </c>
      <c r="C169" s="1">
        <v>6.6229999999999997E-2</v>
      </c>
      <c r="D169" s="1">
        <v>2.9950000000000001E-2</v>
      </c>
      <c r="E169">
        <f t="shared" si="14"/>
        <v>-3.8727403581187336</v>
      </c>
      <c r="F169">
        <f t="shared" si="17"/>
        <v>2.0801288270341084E-2</v>
      </c>
      <c r="G169">
        <f t="shared" si="18"/>
        <v>2.0377411852200007E-2</v>
      </c>
      <c r="H169">
        <f t="shared" si="15"/>
        <v>0.97962258814780001</v>
      </c>
      <c r="I169">
        <f t="shared" si="19"/>
        <v>-2.0587895627910479E-2</v>
      </c>
      <c r="J169">
        <f t="shared" si="20"/>
        <v>0</v>
      </c>
      <c r="K169" t="str">
        <f t="shared" si="16"/>
        <v>Correct</v>
      </c>
    </row>
    <row r="170" spans="1:11">
      <c r="A170" s="1">
        <v>0</v>
      </c>
      <c r="B170" s="1">
        <v>13.9</v>
      </c>
      <c r="C170" s="1">
        <v>7.6960000000000001E-2</v>
      </c>
      <c r="D170" s="1">
        <v>2.4209999999999999E-2</v>
      </c>
      <c r="E170">
        <f t="shared" si="14"/>
        <v>-7.112516938843803</v>
      </c>
      <c r="F170">
        <f t="shared" si="17"/>
        <v>8.1484150270577638E-4</v>
      </c>
      <c r="G170">
        <f t="shared" si="18"/>
        <v>8.1417807661835449E-4</v>
      </c>
      <c r="H170">
        <f t="shared" si="15"/>
        <v>0.99918582192338168</v>
      </c>
      <c r="I170">
        <f t="shared" si="19"/>
        <v>-8.1450969960087055E-4</v>
      </c>
      <c r="J170">
        <f t="shared" si="20"/>
        <v>0</v>
      </c>
      <c r="K170" t="str">
        <f t="shared" si="16"/>
        <v>Correct</v>
      </c>
    </row>
    <row r="171" spans="1:11">
      <c r="A171" s="1">
        <v>0</v>
      </c>
      <c r="B171" s="1">
        <v>19.829999999999998</v>
      </c>
      <c r="C171" s="1">
        <v>6.343E-2</v>
      </c>
      <c r="D171" s="1">
        <v>5.6639999999999998E-3</v>
      </c>
      <c r="E171">
        <f t="shared" si="14"/>
        <v>-5.2308133105733727</v>
      </c>
      <c r="F171">
        <f t="shared" si="17"/>
        <v>5.3491729940556478E-3</v>
      </c>
      <c r="G171">
        <f t="shared" si="18"/>
        <v>5.3207115873235783E-3</v>
      </c>
      <c r="H171">
        <f t="shared" si="15"/>
        <v>0.99467928841267639</v>
      </c>
      <c r="I171">
        <f t="shared" si="19"/>
        <v>-5.3349169841732944E-3</v>
      </c>
      <c r="J171">
        <f t="shared" si="20"/>
        <v>0</v>
      </c>
      <c r="K171" t="str">
        <f t="shared" si="16"/>
        <v>Correct</v>
      </c>
    </row>
    <row r="172" spans="1:11">
      <c r="A172" s="1">
        <v>0</v>
      </c>
      <c r="B172" s="1">
        <v>18.68</v>
      </c>
      <c r="C172" s="1">
        <v>6.8430000000000005E-2</v>
      </c>
      <c r="D172" s="1">
        <v>3.7830000000000003E-2</v>
      </c>
      <c r="E172">
        <f t="shared" si="14"/>
        <v>-2.4433092122164544</v>
      </c>
      <c r="F172">
        <f t="shared" si="17"/>
        <v>8.6872894425779737E-2</v>
      </c>
      <c r="G172">
        <f t="shared" si="18"/>
        <v>7.9929212395784988E-2</v>
      </c>
      <c r="H172">
        <f t="shared" si="15"/>
        <v>0.92007078760421501</v>
      </c>
      <c r="I172">
        <f t="shared" si="19"/>
        <v>-8.3304668850955749E-2</v>
      </c>
      <c r="J172">
        <f t="shared" si="20"/>
        <v>0</v>
      </c>
      <c r="K172" t="str">
        <f t="shared" si="16"/>
        <v>Correct</v>
      </c>
    </row>
    <row r="173" spans="1:11">
      <c r="A173" s="1">
        <v>0</v>
      </c>
      <c r="B173" s="1">
        <v>15.68</v>
      </c>
      <c r="C173" s="1">
        <v>6.8909999999999999E-2</v>
      </c>
      <c r="D173" s="1">
        <v>2.4160000000000001E-2</v>
      </c>
      <c r="E173">
        <f t="shared" si="14"/>
        <v>-5.3362871409103647</v>
      </c>
      <c r="F173">
        <f t="shared" si="17"/>
        <v>4.8137101997174974E-3</v>
      </c>
      <c r="G173">
        <f t="shared" si="18"/>
        <v>4.7906494018286443E-3</v>
      </c>
      <c r="H173">
        <f t="shared" si="15"/>
        <v>0.99520935059817139</v>
      </c>
      <c r="I173">
        <f t="shared" si="19"/>
        <v>-4.802161343841857E-3</v>
      </c>
      <c r="J173">
        <f t="shared" si="20"/>
        <v>0</v>
      </c>
      <c r="K173" t="str">
        <f t="shared" si="16"/>
        <v>Correct</v>
      </c>
    </row>
    <row r="174" spans="1:11">
      <c r="A174" s="1">
        <v>0</v>
      </c>
      <c r="B174" s="1">
        <v>13.1</v>
      </c>
      <c r="C174" s="1">
        <v>7.1260000000000004E-2</v>
      </c>
      <c r="D174" s="1">
        <v>1.5100000000000001E-2</v>
      </c>
      <c r="E174">
        <f t="shared" si="14"/>
        <v>-7.758849330085047</v>
      </c>
      <c r="F174">
        <f t="shared" si="17"/>
        <v>4.2694757387445322E-4</v>
      </c>
      <c r="G174">
        <f t="shared" si="18"/>
        <v>4.2676536743621265E-4</v>
      </c>
      <c r="H174">
        <f t="shared" si="15"/>
        <v>0.99957323463256376</v>
      </c>
      <c r="I174">
        <f t="shared" si="19"/>
        <v>-4.2685645769269828E-4</v>
      </c>
      <c r="J174">
        <f t="shared" si="20"/>
        <v>0</v>
      </c>
      <c r="K174" t="str">
        <f t="shared" si="16"/>
        <v>Correct</v>
      </c>
    </row>
    <row r="175" spans="1:11">
      <c r="A175" s="1">
        <v>0</v>
      </c>
      <c r="B175" s="1">
        <v>18.75</v>
      </c>
      <c r="C175" s="1">
        <v>6.3170000000000004E-2</v>
      </c>
      <c r="D175" s="1">
        <v>3.1519999999999999E-2</v>
      </c>
      <c r="E175">
        <f t="shared" si="14"/>
        <v>-2.4707533713489624</v>
      </c>
      <c r="F175">
        <f t="shared" si="17"/>
        <v>8.4521159190056191E-2</v>
      </c>
      <c r="G175">
        <f t="shared" si="18"/>
        <v>7.7934080376244969E-2</v>
      </c>
      <c r="H175">
        <f t="shared" si="15"/>
        <v>0.92206591962375506</v>
      </c>
      <c r="I175">
        <f t="shared" si="19"/>
        <v>-8.1138561643155457E-2</v>
      </c>
      <c r="J175">
        <f t="shared" si="20"/>
        <v>0</v>
      </c>
      <c r="K175" t="str">
        <f t="shared" si="16"/>
        <v>Correct</v>
      </c>
    </row>
    <row r="176" spans="1:11">
      <c r="A176" s="1">
        <v>0</v>
      </c>
      <c r="B176" s="1">
        <v>12.27</v>
      </c>
      <c r="C176" s="1">
        <v>5.808E-2</v>
      </c>
      <c r="D176" s="1">
        <v>2.647E-2</v>
      </c>
      <c r="E176">
        <f t="shared" si="14"/>
        <v>-4.9126692736266531</v>
      </c>
      <c r="F176">
        <f t="shared" si="17"/>
        <v>7.352835383918413E-3</v>
      </c>
      <c r="G176">
        <f t="shared" si="18"/>
        <v>7.2991658192098387E-3</v>
      </c>
      <c r="H176">
        <f t="shared" si="15"/>
        <v>0.99270083418079014</v>
      </c>
      <c r="I176">
        <f t="shared" si="19"/>
        <v>-7.3259350717236509E-3</v>
      </c>
      <c r="J176">
        <f t="shared" si="20"/>
        <v>0</v>
      </c>
      <c r="K176" t="str">
        <f t="shared" si="16"/>
        <v>Correct</v>
      </c>
    </row>
    <row r="177" spans="1:11">
      <c r="A177" s="1">
        <v>0</v>
      </c>
      <c r="B177" s="1">
        <v>13.17</v>
      </c>
      <c r="C177" s="1">
        <v>6.4570000000000002E-2</v>
      </c>
      <c r="D177" s="1">
        <v>6.615E-2</v>
      </c>
      <c r="E177">
        <f t="shared" si="14"/>
        <v>-0.61684357574243265</v>
      </c>
      <c r="F177">
        <f t="shared" si="17"/>
        <v>0.539645101062456</v>
      </c>
      <c r="G177">
        <f t="shared" si="18"/>
        <v>0.3504996707943055</v>
      </c>
      <c r="H177">
        <f t="shared" si="15"/>
        <v>0.64950032920569445</v>
      </c>
      <c r="I177">
        <f t="shared" si="19"/>
        <v>-0.43155193601141967</v>
      </c>
      <c r="J177">
        <f t="shared" si="20"/>
        <v>0</v>
      </c>
      <c r="K177" t="str">
        <f t="shared" si="16"/>
        <v>Correct</v>
      </c>
    </row>
    <row r="178" spans="1:11">
      <c r="A178" s="1">
        <v>0</v>
      </c>
      <c r="B178" s="1">
        <v>13.44</v>
      </c>
      <c r="C178" s="1">
        <v>6.608E-2</v>
      </c>
      <c r="D178" s="1">
        <v>2.7980000000000001E-2</v>
      </c>
      <c r="E178">
        <f t="shared" si="14"/>
        <v>-5.3584981077019354</v>
      </c>
      <c r="F178">
        <f t="shared" si="17"/>
        <v>4.7079716667865193E-3</v>
      </c>
      <c r="G178">
        <f t="shared" si="18"/>
        <v>4.6859105327651642E-3</v>
      </c>
      <c r="H178">
        <f t="shared" si="15"/>
        <v>0.99531408946723487</v>
      </c>
      <c r="I178">
        <f t="shared" si="19"/>
        <v>-4.6969238298774857E-3</v>
      </c>
      <c r="J178">
        <f t="shared" si="20"/>
        <v>0</v>
      </c>
      <c r="K178" t="str">
        <f t="shared" si="16"/>
        <v>Correct</v>
      </c>
    </row>
    <row r="179" spans="1:11">
      <c r="A179" s="1">
        <v>0</v>
      </c>
      <c r="B179" s="1">
        <v>17.559999999999999</v>
      </c>
      <c r="C179" s="1">
        <v>6.6769999999999996E-2</v>
      </c>
      <c r="D179" s="1">
        <v>4.4400000000000002E-2</v>
      </c>
      <c r="E179">
        <f t="shared" si="14"/>
        <v>-1.854503486056359</v>
      </c>
      <c r="F179">
        <f t="shared" si="17"/>
        <v>0.15653064303057523</v>
      </c>
      <c r="G179">
        <f t="shared" si="18"/>
        <v>0.13534500272331912</v>
      </c>
      <c r="H179">
        <f t="shared" si="15"/>
        <v>0.86465499727668083</v>
      </c>
      <c r="I179">
        <f t="shared" si="19"/>
        <v>-0.14542469868989136</v>
      </c>
      <c r="J179">
        <f t="shared" si="20"/>
        <v>0</v>
      </c>
      <c r="K179" t="str">
        <f t="shared" si="16"/>
        <v>Correct</v>
      </c>
    </row>
    <row r="180" spans="1:11">
      <c r="A180" s="1">
        <v>0</v>
      </c>
      <c r="B180" s="1">
        <v>20.02</v>
      </c>
      <c r="C180" s="1">
        <v>6.4610000000000001E-2</v>
      </c>
      <c r="D180" s="1">
        <v>2.1569999999999999E-2</v>
      </c>
      <c r="E180">
        <f t="shared" si="14"/>
        <v>-3.3825237530621073</v>
      </c>
      <c r="F180">
        <f t="shared" si="17"/>
        <v>3.3961635705026076E-2</v>
      </c>
      <c r="G180">
        <f t="shared" si="18"/>
        <v>3.2846127488926319E-2</v>
      </c>
      <c r="H180">
        <f t="shared" si="15"/>
        <v>0.96715387251107365</v>
      </c>
      <c r="I180">
        <f t="shared" si="19"/>
        <v>-3.339767259813016E-2</v>
      </c>
      <c r="J180">
        <f t="shared" si="20"/>
        <v>0</v>
      </c>
      <c r="K180" t="str">
        <f t="shared" si="16"/>
        <v>Correct</v>
      </c>
    </row>
    <row r="181" spans="1:11">
      <c r="A181" s="1">
        <v>0</v>
      </c>
      <c r="B181" s="1">
        <v>16.329999999999998</v>
      </c>
      <c r="C181" s="1">
        <v>6.1550000000000001E-2</v>
      </c>
      <c r="D181" s="1">
        <v>1.8800000000000001E-2</v>
      </c>
      <c r="E181">
        <f t="shared" si="14"/>
        <v>-4.7383182890911026</v>
      </c>
      <c r="F181">
        <f t="shared" si="17"/>
        <v>8.7533544261303511E-3</v>
      </c>
      <c r="G181">
        <f t="shared" si="18"/>
        <v>8.6773980851940213E-3</v>
      </c>
      <c r="H181">
        <f t="shared" si="15"/>
        <v>0.99132260191480603</v>
      </c>
      <c r="I181">
        <f t="shared" si="19"/>
        <v>-8.7152659259897985E-3</v>
      </c>
      <c r="J181">
        <f t="shared" si="20"/>
        <v>0</v>
      </c>
      <c r="K181" t="str">
        <f t="shared" si="16"/>
        <v>Correct</v>
      </c>
    </row>
    <row r="182" spans="1:11">
      <c r="A182" s="1">
        <v>0</v>
      </c>
      <c r="B182" s="1">
        <v>17.62</v>
      </c>
      <c r="C182" s="1">
        <v>6.4079999999999998E-2</v>
      </c>
      <c r="D182" s="1">
        <v>2.7879999999999999E-2</v>
      </c>
      <c r="E182">
        <f t="shared" si="14"/>
        <v>-3.4757319145312233</v>
      </c>
      <c r="F182">
        <f t="shared" si="17"/>
        <v>3.0939180698175334E-2</v>
      </c>
      <c r="G182">
        <f t="shared" si="18"/>
        <v>3.001067500143182E-2</v>
      </c>
      <c r="H182">
        <f t="shared" si="15"/>
        <v>0.96998932499856816</v>
      </c>
      <c r="I182">
        <f t="shared" si="19"/>
        <v>-3.0470212701381023E-2</v>
      </c>
      <c r="J182">
        <f t="shared" si="20"/>
        <v>0</v>
      </c>
      <c r="K182" t="str">
        <f t="shared" si="16"/>
        <v>Correct</v>
      </c>
    </row>
    <row r="183" spans="1:11">
      <c r="A183" s="1">
        <v>0</v>
      </c>
      <c r="B183" s="1">
        <v>24.44</v>
      </c>
      <c r="C183" s="1">
        <v>7.4050000000000005E-2</v>
      </c>
      <c r="D183" s="1">
        <v>4.5310000000000003E-2</v>
      </c>
      <c r="E183">
        <f t="shared" si="14"/>
        <v>-5.7410056858249625E-2</v>
      </c>
      <c r="F183">
        <f t="shared" si="17"/>
        <v>0.94420681149441721</v>
      </c>
      <c r="G183">
        <f t="shared" si="18"/>
        <v>0.4856514265417326</v>
      </c>
      <c r="H183">
        <f t="shared" si="15"/>
        <v>0.51434857345826734</v>
      </c>
      <c r="I183">
        <f t="shared" si="19"/>
        <v>-0.66485408489340536</v>
      </c>
      <c r="J183">
        <f t="shared" si="20"/>
        <v>0</v>
      </c>
      <c r="K183" t="str">
        <f t="shared" si="16"/>
        <v>Correct</v>
      </c>
    </row>
    <row r="184" spans="1:11">
      <c r="A184" s="1">
        <v>0</v>
      </c>
      <c r="B184" s="1">
        <v>25.49</v>
      </c>
      <c r="C184" s="1">
        <v>7.2849999999999998E-2</v>
      </c>
      <c r="D184" s="1">
        <v>0</v>
      </c>
      <c r="E184">
        <f t="shared" si="14"/>
        <v>-4.9971400378910422</v>
      </c>
      <c r="F184">
        <f t="shared" si="17"/>
        <v>6.757244854609097E-3</v>
      </c>
      <c r="G184">
        <f t="shared" si="18"/>
        <v>6.7118909639283944E-3</v>
      </c>
      <c r="H184">
        <f t="shared" si="15"/>
        <v>0.99328810903607156</v>
      </c>
      <c r="I184">
        <f t="shared" si="19"/>
        <v>-6.7345170032544208E-3</v>
      </c>
      <c r="J184">
        <f t="shared" si="20"/>
        <v>0</v>
      </c>
      <c r="K184" t="str">
        <f t="shared" si="16"/>
        <v>Correct</v>
      </c>
    </row>
    <row r="185" spans="1:11">
      <c r="A185" s="1">
        <v>0</v>
      </c>
      <c r="B185" s="1">
        <v>25.44</v>
      </c>
      <c r="C185" s="1">
        <v>7.7509999999999996E-2</v>
      </c>
      <c r="D185" s="1">
        <v>1.3639999999999999E-2</v>
      </c>
      <c r="E185">
        <f t="shared" si="14"/>
        <v>-3.9892069307063869</v>
      </c>
      <c r="F185">
        <f t="shared" si="17"/>
        <v>1.8514391494346531E-2</v>
      </c>
      <c r="G185">
        <f t="shared" si="18"/>
        <v>1.8177839850826789E-2</v>
      </c>
      <c r="H185">
        <f t="shared" si="15"/>
        <v>0.98182216014917323</v>
      </c>
      <c r="I185">
        <f t="shared" si="19"/>
        <v>-1.8345086672618333E-2</v>
      </c>
      <c r="J185">
        <f t="shared" si="20"/>
        <v>0</v>
      </c>
      <c r="K185" t="str">
        <f t="shared" si="16"/>
        <v>Correct</v>
      </c>
    </row>
    <row r="186" spans="1:11">
      <c r="A186" s="1">
        <v>0</v>
      </c>
      <c r="B186" s="1">
        <v>14.44</v>
      </c>
      <c r="C186" s="1">
        <v>6.7820000000000005E-2</v>
      </c>
      <c r="D186" s="1">
        <v>2.5940000000000001E-2</v>
      </c>
      <c r="E186">
        <f t="shared" si="14"/>
        <v>-5.4538598961921227</v>
      </c>
      <c r="F186">
        <f t="shared" si="17"/>
        <v>4.2797533643866813E-3</v>
      </c>
      <c r="G186">
        <f t="shared" si="18"/>
        <v>4.2615151306688174E-3</v>
      </c>
      <c r="H186">
        <f t="shared" si="15"/>
        <v>0.99573848486933114</v>
      </c>
      <c r="I186">
        <f t="shared" si="19"/>
        <v>-4.2706212661042207E-3</v>
      </c>
      <c r="J186">
        <f t="shared" si="20"/>
        <v>0</v>
      </c>
      <c r="K186" t="str">
        <f t="shared" si="16"/>
        <v>Correct</v>
      </c>
    </row>
    <row r="187" spans="1:11">
      <c r="A187" s="1">
        <v>0</v>
      </c>
      <c r="B187" s="1">
        <v>24.99</v>
      </c>
      <c r="C187" s="1">
        <v>6.3409999999999994E-2</v>
      </c>
      <c r="D187" s="1">
        <v>3.8899999999999997E-2</v>
      </c>
      <c r="E187">
        <f t="shared" si="14"/>
        <v>0.81845891308919683</v>
      </c>
      <c r="F187">
        <f t="shared" si="17"/>
        <v>2.2670034947278395</v>
      </c>
      <c r="G187">
        <f t="shared" si="18"/>
        <v>0.69390911224497909</v>
      </c>
      <c r="H187">
        <f t="shared" si="15"/>
        <v>0.30609088775502091</v>
      </c>
      <c r="I187">
        <f t="shared" si="19"/>
        <v>-1.1838732023238518</v>
      </c>
      <c r="J187">
        <f t="shared" si="20"/>
        <v>1</v>
      </c>
      <c r="K187" t="str">
        <f t="shared" si="16"/>
        <v>Incorrect</v>
      </c>
    </row>
    <row r="188" spans="1:11">
      <c r="A188" s="1">
        <v>0</v>
      </c>
      <c r="B188" s="1">
        <v>25.42</v>
      </c>
      <c r="C188" s="1">
        <v>5.6800000000000003E-2</v>
      </c>
      <c r="D188" s="1">
        <v>3.0269999999999998E-2</v>
      </c>
      <c r="E188">
        <f t="shared" si="14"/>
        <v>0.83165997693987048</v>
      </c>
      <c r="F188">
        <f t="shared" si="17"/>
        <v>2.2971287578846069</v>
      </c>
      <c r="G188">
        <f t="shared" si="18"/>
        <v>0.6967058087711484</v>
      </c>
      <c r="H188">
        <f t="shared" si="15"/>
        <v>0.3032941912288516</v>
      </c>
      <c r="I188">
        <f t="shared" si="19"/>
        <v>-1.1930520163706007</v>
      </c>
      <c r="J188">
        <f t="shared" si="20"/>
        <v>1</v>
      </c>
      <c r="K188" t="str">
        <f t="shared" si="16"/>
        <v>Incorrect</v>
      </c>
    </row>
    <row r="189" spans="1:11">
      <c r="A189" s="1">
        <v>0</v>
      </c>
      <c r="B189" s="1">
        <v>28.06</v>
      </c>
      <c r="C189" s="1">
        <v>5.781E-2</v>
      </c>
      <c r="D189" s="1">
        <v>3.2750000000000001E-2</v>
      </c>
      <c r="E189">
        <f t="shared" si="14"/>
        <v>2.0220398902722683</v>
      </c>
      <c r="F189">
        <f t="shared" si="17"/>
        <v>7.5537179840924784</v>
      </c>
      <c r="G189">
        <f t="shared" si="18"/>
        <v>0.8830917734417103</v>
      </c>
      <c r="H189">
        <f t="shared" si="15"/>
        <v>0.1169082265582897</v>
      </c>
      <c r="I189">
        <f t="shared" si="19"/>
        <v>-2.1463660403686045</v>
      </c>
      <c r="J189">
        <f t="shared" si="20"/>
        <v>1</v>
      </c>
      <c r="K189" t="str">
        <f t="shared" si="16"/>
        <v>Incorrect</v>
      </c>
    </row>
    <row r="190" spans="1:11">
      <c r="A190" s="1">
        <v>0</v>
      </c>
      <c r="B190" s="1">
        <v>20.7</v>
      </c>
      <c r="C190" s="1">
        <v>6.6879999999999995E-2</v>
      </c>
      <c r="D190" s="1">
        <v>2.3689999999999999E-2</v>
      </c>
      <c r="E190">
        <f t="shared" si="14"/>
        <v>-3.1681133657104934</v>
      </c>
      <c r="F190">
        <f t="shared" si="17"/>
        <v>4.2082918132136861E-2</v>
      </c>
      <c r="G190">
        <f t="shared" si="18"/>
        <v>4.0383464117776387E-2</v>
      </c>
      <c r="H190">
        <f t="shared" si="15"/>
        <v>0.95961653588222362</v>
      </c>
      <c r="I190">
        <f t="shared" si="19"/>
        <v>-4.1221516107727577E-2</v>
      </c>
      <c r="J190">
        <f t="shared" si="20"/>
        <v>0</v>
      </c>
      <c r="K190" t="str">
        <f t="shared" si="16"/>
        <v>Correct</v>
      </c>
    </row>
    <row r="191" spans="1:11">
      <c r="A191" s="1">
        <v>0</v>
      </c>
      <c r="B191" s="1">
        <v>23.23</v>
      </c>
      <c r="C191" s="1">
        <v>5.8009999999999999E-2</v>
      </c>
      <c r="D191" s="1">
        <v>2.443E-2</v>
      </c>
      <c r="E191">
        <f t="shared" si="14"/>
        <v>-0.89332486657352295</v>
      </c>
      <c r="F191">
        <f t="shared" si="17"/>
        <v>0.4092926444990615</v>
      </c>
      <c r="G191">
        <f t="shared" si="18"/>
        <v>0.29042416853353137</v>
      </c>
      <c r="H191">
        <f t="shared" si="15"/>
        <v>0.70957583146646863</v>
      </c>
      <c r="I191">
        <f t="shared" si="19"/>
        <v>-0.3430879079432545</v>
      </c>
      <c r="J191">
        <f t="shared" si="20"/>
        <v>0</v>
      </c>
      <c r="K191" t="str">
        <f t="shared" si="16"/>
        <v>Correct</v>
      </c>
    </row>
    <row r="192" spans="1:11">
      <c r="A192" s="1">
        <v>0</v>
      </c>
      <c r="B192" s="1">
        <v>16.350000000000001</v>
      </c>
      <c r="C192" s="1">
        <v>6.2010000000000003E-2</v>
      </c>
      <c r="D192" s="1">
        <v>5.4949999999999999E-3</v>
      </c>
      <c r="E192">
        <f t="shared" si="14"/>
        <v>-6.4109308628827657</v>
      </c>
      <c r="F192">
        <f t="shared" si="17"/>
        <v>1.6434939223108223E-3</v>
      </c>
      <c r="G192">
        <f t="shared" si="18"/>
        <v>1.6407972819501931E-3</v>
      </c>
      <c r="H192">
        <f t="shared" si="15"/>
        <v>0.99835920271804979</v>
      </c>
      <c r="I192">
        <f t="shared" si="19"/>
        <v>-1.6421448640849073E-3</v>
      </c>
      <c r="J192">
        <f t="shared" si="20"/>
        <v>0</v>
      </c>
      <c r="K192" t="str">
        <f t="shared" si="16"/>
        <v>Correct</v>
      </c>
    </row>
    <row r="193" spans="1:11">
      <c r="A193" s="1">
        <v>0</v>
      </c>
      <c r="B193" s="1">
        <v>16.579999999999998</v>
      </c>
      <c r="C193" s="1">
        <v>6.7140000000000005E-2</v>
      </c>
      <c r="D193" s="1">
        <v>2.4379999999999999E-2</v>
      </c>
      <c r="E193">
        <f t="shared" si="14"/>
        <v>-4.7200467695222992</v>
      </c>
      <c r="F193">
        <f t="shared" si="17"/>
        <v>8.9147615995479549E-3</v>
      </c>
      <c r="G193">
        <f t="shared" si="18"/>
        <v>8.8359908476454089E-3</v>
      </c>
      <c r="H193">
        <f t="shared" si="15"/>
        <v>0.99116400915235459</v>
      </c>
      <c r="I193">
        <f t="shared" si="19"/>
        <v>-8.875259705422571E-3</v>
      </c>
      <c r="J193">
        <f t="shared" si="20"/>
        <v>0</v>
      </c>
      <c r="K193" t="str">
        <f t="shared" si="16"/>
        <v>Correct</v>
      </c>
    </row>
    <row r="194" spans="1:11">
      <c r="A194" s="1">
        <v>0</v>
      </c>
      <c r="B194" s="1">
        <v>19.34</v>
      </c>
      <c r="C194" s="1">
        <v>6.2350000000000003E-2</v>
      </c>
      <c r="D194" s="1">
        <v>9.6150000000000003E-3</v>
      </c>
      <c r="E194">
        <f t="shared" ref="E194:E257" si="21">$O$2+$O$3*B194+$O$4*C194+$O$5*D194</f>
        <v>-4.7943464786740329</v>
      </c>
      <c r="F194">
        <f t="shared" si="17"/>
        <v>8.2764058685076084E-3</v>
      </c>
      <c r="G194">
        <f t="shared" si="18"/>
        <v>8.2084692454729123E-3</v>
      </c>
      <c r="H194">
        <f t="shared" ref="H194:H257" si="22">IF(A194=1, G194, 1-G194)</f>
        <v>0.99179153075452708</v>
      </c>
      <c r="I194">
        <f t="shared" si="19"/>
        <v>-8.242344231029446E-3</v>
      </c>
      <c r="J194">
        <f t="shared" si="20"/>
        <v>0</v>
      </c>
      <c r="K194" t="str">
        <f t="shared" ref="K194:K257" si="23">IF(J194=A194, "Correct", "Incorrect")</f>
        <v>Correct</v>
      </c>
    </row>
    <row r="195" spans="1:11">
      <c r="A195" s="1">
        <v>0</v>
      </c>
      <c r="B195" s="1">
        <v>24.21</v>
      </c>
      <c r="C195" s="1">
        <v>6.3280000000000003E-2</v>
      </c>
      <c r="D195" s="1">
        <v>8.1600000000000006E-3</v>
      </c>
      <c r="E195">
        <f t="shared" si="21"/>
        <v>-3.205318374816156</v>
      </c>
      <c r="F195">
        <f t="shared" ref="F195:F258" si="24">EXP(E195)</f>
        <v>4.0545990760377723E-2</v>
      </c>
      <c r="G195">
        <f t="shared" ref="G195:G258" si="25">F195/(1+F195)</f>
        <v>3.8966072735284664E-2</v>
      </c>
      <c r="H195">
        <f t="shared" si="22"/>
        <v>0.96103392726471537</v>
      </c>
      <c r="I195">
        <f t="shared" ref="I195:I258" si="26">LN(H195)</f>
        <v>-3.9745566509406208E-2</v>
      </c>
      <c r="J195">
        <f t="shared" ref="J195:J258" si="27">IF(G195&lt;0.5, 0, 1)</f>
        <v>0</v>
      </c>
      <c r="K195" t="str">
        <f t="shared" si="23"/>
        <v>Correct</v>
      </c>
    </row>
    <row r="196" spans="1:11">
      <c r="A196" s="1">
        <v>0</v>
      </c>
      <c r="B196" s="1">
        <v>21.48</v>
      </c>
      <c r="C196" s="1">
        <v>5.9479999999999998E-2</v>
      </c>
      <c r="D196" s="1">
        <v>0</v>
      </c>
      <c r="E196">
        <f t="shared" si="21"/>
        <v>-4.7433737415553514</v>
      </c>
      <c r="F196">
        <f t="shared" si="24"/>
        <v>8.7092139280316623E-3</v>
      </c>
      <c r="G196">
        <f t="shared" si="25"/>
        <v>8.6340184146003439E-3</v>
      </c>
      <c r="H196">
        <f t="shared" si="22"/>
        <v>0.99136598158539968</v>
      </c>
      <c r="I196">
        <f t="shared" si="26"/>
        <v>-8.6715074951786552E-3</v>
      </c>
      <c r="J196">
        <f t="shared" si="27"/>
        <v>0</v>
      </c>
      <c r="K196" t="str">
        <f t="shared" si="23"/>
        <v>Correct</v>
      </c>
    </row>
    <row r="197" spans="1:11">
      <c r="A197" s="1">
        <v>0</v>
      </c>
      <c r="B197" s="1">
        <v>22.44</v>
      </c>
      <c r="C197" s="1">
        <v>6.5519999999999995E-2</v>
      </c>
      <c r="D197" s="1">
        <v>2.257E-2</v>
      </c>
      <c r="E197">
        <f t="shared" si="21"/>
        <v>-2.4440497766297642</v>
      </c>
      <c r="F197">
        <f t="shared" si="24"/>
        <v>8.6808583267903444E-2</v>
      </c>
      <c r="G197">
        <f t="shared" si="25"/>
        <v>7.9874767833430615E-2</v>
      </c>
      <c r="H197">
        <f t="shared" si="22"/>
        <v>0.92012523216656938</v>
      </c>
      <c r="I197">
        <f t="shared" si="26"/>
        <v>-8.3245496282614864E-2</v>
      </c>
      <c r="J197">
        <f t="shared" si="27"/>
        <v>0</v>
      </c>
      <c r="K197" t="str">
        <f t="shared" si="23"/>
        <v>Correct</v>
      </c>
    </row>
    <row r="198" spans="1:11">
      <c r="A198" s="1">
        <v>0</v>
      </c>
      <c r="B198" s="1">
        <v>29.43</v>
      </c>
      <c r="C198" s="1">
        <v>5.6370000000000003E-2</v>
      </c>
      <c r="D198" s="1">
        <v>1.499E-2</v>
      </c>
      <c r="E198">
        <f t="shared" si="21"/>
        <v>0.58956966067895089</v>
      </c>
      <c r="F198">
        <f t="shared" si="24"/>
        <v>1.8032122552660845</v>
      </c>
      <c r="G198">
        <f t="shared" si="25"/>
        <v>0.64326639978067635</v>
      </c>
      <c r="H198">
        <f t="shared" si="22"/>
        <v>0.35673360021932365</v>
      </c>
      <c r="I198">
        <f t="shared" si="26"/>
        <v>-1.0307659936346838</v>
      </c>
      <c r="J198">
        <f t="shared" si="27"/>
        <v>1</v>
      </c>
      <c r="K198" t="str">
        <f t="shared" si="23"/>
        <v>Incorrect</v>
      </c>
    </row>
    <row r="199" spans="1:11">
      <c r="A199" s="1">
        <v>0</v>
      </c>
      <c r="B199" s="1">
        <v>21.94</v>
      </c>
      <c r="C199" s="1">
        <v>6.5759999999999999E-2</v>
      </c>
      <c r="D199" s="1">
        <v>1.282E-2</v>
      </c>
      <c r="E199">
        <f t="shared" si="21"/>
        <v>-3.8565397501408709</v>
      </c>
      <c r="F199">
        <f t="shared" si="24"/>
        <v>2.1141026338071883E-2</v>
      </c>
      <c r="G199">
        <f t="shared" si="25"/>
        <v>2.0703336554683358E-2</v>
      </c>
      <c r="H199">
        <f t="shared" si="22"/>
        <v>0.97929666344531663</v>
      </c>
      <c r="I199">
        <f t="shared" si="26"/>
        <v>-2.092065534245794E-2</v>
      </c>
      <c r="J199">
        <f t="shared" si="27"/>
        <v>0</v>
      </c>
      <c r="K199" t="str">
        <f t="shared" si="23"/>
        <v>Correct</v>
      </c>
    </row>
    <row r="200" spans="1:11">
      <c r="A200" s="1">
        <v>0</v>
      </c>
      <c r="B200" s="1">
        <v>28.92</v>
      </c>
      <c r="C200" s="1">
        <v>5.7079999999999999E-2</v>
      </c>
      <c r="D200" s="1">
        <v>2.3429999999999999E-2</v>
      </c>
      <c r="E200">
        <f t="shared" si="21"/>
        <v>1.3216376730115642</v>
      </c>
      <c r="F200">
        <f t="shared" si="24"/>
        <v>3.7495569000400732</v>
      </c>
      <c r="G200">
        <f t="shared" si="25"/>
        <v>0.7894540435989803</v>
      </c>
      <c r="H200">
        <f t="shared" si="22"/>
        <v>0.2105459564010197</v>
      </c>
      <c r="I200">
        <f t="shared" si="26"/>
        <v>-1.5580513294932188</v>
      </c>
      <c r="J200">
        <f t="shared" si="27"/>
        <v>1</v>
      </c>
      <c r="K200" t="str">
        <f t="shared" si="23"/>
        <v>Incorrect</v>
      </c>
    </row>
    <row r="201" spans="1:11">
      <c r="A201" s="1">
        <v>0</v>
      </c>
      <c r="B201" s="1">
        <v>27.61</v>
      </c>
      <c r="C201" s="1">
        <v>6.1269999999999998E-2</v>
      </c>
      <c r="D201" s="1">
        <v>2.7380000000000002E-2</v>
      </c>
      <c r="E201">
        <f t="shared" si="21"/>
        <v>0.72532398577349522</v>
      </c>
      <c r="F201">
        <f t="shared" si="24"/>
        <v>2.0654001518447616</v>
      </c>
      <c r="G201">
        <f t="shared" si="25"/>
        <v>0.67377831589190773</v>
      </c>
      <c r="H201">
        <f t="shared" si="22"/>
        <v>0.32622168410809227</v>
      </c>
      <c r="I201">
        <f t="shared" si="26"/>
        <v>-1.1201781161177253</v>
      </c>
      <c r="J201">
        <f t="shared" si="27"/>
        <v>1</v>
      </c>
      <c r="K201" t="str">
        <f t="shared" si="23"/>
        <v>Incorrect</v>
      </c>
    </row>
    <row r="202" spans="1:11">
      <c r="A202" s="1">
        <v>0</v>
      </c>
      <c r="B202" s="1">
        <v>19.59</v>
      </c>
      <c r="C202" s="1">
        <v>6.3310000000000005E-2</v>
      </c>
      <c r="D202" s="1">
        <v>1.116E-2</v>
      </c>
      <c r="E202">
        <f t="shared" si="21"/>
        <v>-4.6394115491791785</v>
      </c>
      <c r="F202">
        <f t="shared" si="24"/>
        <v>9.6633823800685512E-3</v>
      </c>
      <c r="G202">
        <f t="shared" si="25"/>
        <v>9.5708951604139246E-3</v>
      </c>
      <c r="H202">
        <f t="shared" si="22"/>
        <v>0.99042910483958613</v>
      </c>
      <c r="I202">
        <f t="shared" si="26"/>
        <v>-9.6169905292456132E-3</v>
      </c>
      <c r="J202">
        <f t="shared" si="27"/>
        <v>0</v>
      </c>
      <c r="K202" t="str">
        <f t="shared" si="23"/>
        <v>Correct</v>
      </c>
    </row>
    <row r="203" spans="1:11">
      <c r="A203" s="1">
        <v>0</v>
      </c>
      <c r="B203" s="1">
        <v>27.88</v>
      </c>
      <c r="C203" s="1">
        <v>6.0589999999999998E-2</v>
      </c>
      <c r="D203" s="1">
        <v>0</v>
      </c>
      <c r="E203">
        <f t="shared" si="21"/>
        <v>-2.4073864548960406</v>
      </c>
      <c r="F203">
        <f t="shared" si="24"/>
        <v>9.0050337910029019E-2</v>
      </c>
      <c r="G203">
        <f t="shared" si="25"/>
        <v>8.2611173794674447E-2</v>
      </c>
      <c r="H203">
        <f t="shared" si="22"/>
        <v>0.91738882620532558</v>
      </c>
      <c r="I203">
        <f t="shared" si="26"/>
        <v>-8.6223876743550434E-2</v>
      </c>
      <c r="J203">
        <f t="shared" si="27"/>
        <v>0</v>
      </c>
      <c r="K203" t="str">
        <f t="shared" si="23"/>
        <v>Correct</v>
      </c>
    </row>
    <row r="204" spans="1:11">
      <c r="A204" s="1">
        <v>0</v>
      </c>
      <c r="B204" s="1">
        <v>22.68</v>
      </c>
      <c r="C204" s="1">
        <v>6.1469999999999997E-2</v>
      </c>
      <c r="D204" s="1">
        <v>3.7359999999999997E-2</v>
      </c>
      <c r="E204">
        <f t="shared" si="21"/>
        <v>-3.3849087747670481E-3</v>
      </c>
      <c r="F204">
        <f t="shared" si="24"/>
        <v>0.99662081357057986</v>
      </c>
      <c r="G204">
        <f t="shared" si="25"/>
        <v>0.49915377361428553</v>
      </c>
      <c r="H204">
        <f t="shared" si="22"/>
        <v>0.50084622638571452</v>
      </c>
      <c r="I204">
        <f t="shared" si="26"/>
        <v>-0.69145615837280461</v>
      </c>
      <c r="J204">
        <f t="shared" si="27"/>
        <v>0</v>
      </c>
      <c r="K204" t="str">
        <f t="shared" si="23"/>
        <v>Correct</v>
      </c>
    </row>
    <row r="205" spans="1:11">
      <c r="A205" s="1">
        <v>0</v>
      </c>
      <c r="B205" s="1">
        <v>23.93</v>
      </c>
      <c r="C205" s="1">
        <v>6.5699999999999995E-2</v>
      </c>
      <c r="D205" s="1">
        <v>4.1050000000000003E-2</v>
      </c>
      <c r="E205">
        <f t="shared" si="21"/>
        <v>0.35781947656496893</v>
      </c>
      <c r="F205">
        <f t="shared" si="24"/>
        <v>1.4302074112195076</v>
      </c>
      <c r="G205">
        <f t="shared" si="25"/>
        <v>0.58851248852945115</v>
      </c>
      <c r="H205">
        <f t="shared" si="22"/>
        <v>0.41148751147054885</v>
      </c>
      <c r="I205">
        <f t="shared" si="26"/>
        <v>-0.88797660812129664</v>
      </c>
      <c r="J205">
        <f t="shared" si="27"/>
        <v>1</v>
      </c>
      <c r="K205" t="str">
        <f t="shared" si="23"/>
        <v>Incorrect</v>
      </c>
    </row>
    <row r="206" spans="1:11">
      <c r="A206" s="1">
        <v>0</v>
      </c>
      <c r="B206" s="1">
        <v>27.15</v>
      </c>
      <c r="C206" s="1">
        <v>6.1710000000000001E-2</v>
      </c>
      <c r="D206" s="1">
        <v>4.3040000000000002E-2</v>
      </c>
      <c r="E206">
        <f t="shared" si="21"/>
        <v>2.3914432592278736</v>
      </c>
      <c r="F206">
        <f t="shared" si="24"/>
        <v>10.929256315742457</v>
      </c>
      <c r="G206">
        <f t="shared" si="25"/>
        <v>0.91617247768577581</v>
      </c>
      <c r="H206">
        <f t="shared" si="22"/>
        <v>8.382752231422419E-2</v>
      </c>
      <c r="I206">
        <f t="shared" si="26"/>
        <v>-2.4789938968442624</v>
      </c>
      <c r="J206">
        <f t="shared" si="27"/>
        <v>1</v>
      </c>
      <c r="K206" t="str">
        <f t="shared" si="23"/>
        <v>Incorrect</v>
      </c>
    </row>
    <row r="207" spans="1:11">
      <c r="A207" s="1">
        <v>0</v>
      </c>
      <c r="B207" s="1">
        <v>29.37</v>
      </c>
      <c r="C207" s="1">
        <v>5.5019999999999999E-2</v>
      </c>
      <c r="D207" s="1">
        <v>0</v>
      </c>
      <c r="E207">
        <f t="shared" si="21"/>
        <v>-1.0737829791511997</v>
      </c>
      <c r="F207">
        <f t="shared" si="24"/>
        <v>0.34171337464224627</v>
      </c>
      <c r="G207">
        <f t="shared" si="25"/>
        <v>0.25468433206411206</v>
      </c>
      <c r="H207">
        <f t="shared" si="22"/>
        <v>0.74531566793588788</v>
      </c>
      <c r="I207">
        <f t="shared" si="26"/>
        <v>-0.2939474349943923</v>
      </c>
      <c r="J207">
        <f t="shared" si="27"/>
        <v>0</v>
      </c>
      <c r="K207" t="str">
        <f t="shared" si="23"/>
        <v>Correct</v>
      </c>
    </row>
    <row r="208" spans="1:11">
      <c r="A208" s="1">
        <v>0</v>
      </c>
      <c r="B208" s="1">
        <v>24.54</v>
      </c>
      <c r="C208" s="1">
        <v>5.8840000000000003E-2</v>
      </c>
      <c r="D208" s="1">
        <v>0</v>
      </c>
      <c r="E208">
        <f t="shared" si="21"/>
        <v>-3.4678463706416434</v>
      </c>
      <c r="F208">
        <f t="shared" si="24"/>
        <v>3.118411742592089E-2</v>
      </c>
      <c r="G208">
        <f t="shared" si="25"/>
        <v>3.0241076155986393E-2</v>
      </c>
      <c r="H208">
        <f t="shared" si="22"/>
        <v>0.96975892384401363</v>
      </c>
      <c r="I208">
        <f t="shared" si="26"/>
        <v>-3.0707770493507435E-2</v>
      </c>
      <c r="J208">
        <f t="shared" si="27"/>
        <v>0</v>
      </c>
      <c r="K208" t="str">
        <f t="shared" si="23"/>
        <v>Correct</v>
      </c>
    </row>
    <row r="209" spans="1:11">
      <c r="A209" s="1">
        <v>1</v>
      </c>
      <c r="B209" s="1">
        <v>21.51</v>
      </c>
      <c r="C209" s="1">
        <v>6.6699999999999995E-2</v>
      </c>
      <c r="D209" s="1">
        <v>0.15040000000000001</v>
      </c>
      <c r="E209">
        <f t="shared" si="21"/>
        <v>12.580460102475165</v>
      </c>
      <c r="F209">
        <f t="shared" si="24"/>
        <v>290820.08852785733</v>
      </c>
      <c r="G209">
        <f t="shared" si="25"/>
        <v>0.99999656145981342</v>
      </c>
      <c r="H209">
        <f t="shared" si="22"/>
        <v>0.99999656145981342</v>
      </c>
      <c r="I209">
        <f t="shared" si="26"/>
        <v>-3.4385460983772637E-6</v>
      </c>
      <c r="J209">
        <f t="shared" si="27"/>
        <v>1</v>
      </c>
      <c r="K209" t="str">
        <f t="shared" si="23"/>
        <v>Correct</v>
      </c>
    </row>
    <row r="210" spans="1:11">
      <c r="A210" s="1">
        <v>1</v>
      </c>
      <c r="B210" s="1">
        <v>20.71</v>
      </c>
      <c r="C210" s="1">
        <v>6.2770000000000006E-2</v>
      </c>
      <c r="D210" s="1">
        <v>8.4879999999999997E-2</v>
      </c>
      <c r="E210">
        <f t="shared" si="21"/>
        <v>4.8341392098960574</v>
      </c>
      <c r="F210">
        <f t="shared" si="24"/>
        <v>125.73030920703357</v>
      </c>
      <c r="G210">
        <f t="shared" si="25"/>
        <v>0.99210922780622002</v>
      </c>
      <c r="H210">
        <f t="shared" si="22"/>
        <v>0.99210922780622002</v>
      </c>
      <c r="I210">
        <f t="shared" si="26"/>
        <v>-7.9220690831545183E-3</v>
      </c>
      <c r="J210">
        <f t="shared" si="27"/>
        <v>1</v>
      </c>
      <c r="K210" t="str">
        <f t="shared" si="23"/>
        <v>Correct</v>
      </c>
    </row>
    <row r="211" spans="1:11">
      <c r="A211" s="1">
        <v>1</v>
      </c>
      <c r="B211" s="1">
        <v>21.88</v>
      </c>
      <c r="C211" s="1">
        <v>6.5320000000000003E-2</v>
      </c>
      <c r="D211" s="1">
        <v>7.9810000000000006E-2</v>
      </c>
      <c r="E211">
        <f t="shared" si="21"/>
        <v>4.3265811310697488</v>
      </c>
      <c r="F211">
        <f t="shared" si="24"/>
        <v>75.685086345676609</v>
      </c>
      <c r="G211">
        <f t="shared" si="25"/>
        <v>0.98695965476921732</v>
      </c>
      <c r="H211">
        <f t="shared" si="22"/>
        <v>0.98695965476921732</v>
      </c>
      <c r="I211">
        <f t="shared" si="26"/>
        <v>-1.3126117011060357E-2</v>
      </c>
      <c r="J211">
        <f t="shared" si="27"/>
        <v>1</v>
      </c>
      <c r="K211" t="str">
        <f t="shared" si="23"/>
        <v>Correct</v>
      </c>
    </row>
    <row r="212" spans="1:11">
      <c r="A212" s="1">
        <v>1</v>
      </c>
      <c r="B212" s="1">
        <v>15.51</v>
      </c>
      <c r="C212" s="1">
        <v>5.9760000000000001E-2</v>
      </c>
      <c r="D212" s="1">
        <v>7.041E-2</v>
      </c>
      <c r="E212">
        <f t="shared" si="21"/>
        <v>1.4620718749056882</v>
      </c>
      <c r="F212">
        <f t="shared" si="24"/>
        <v>4.3148901862451972</v>
      </c>
      <c r="G212">
        <f t="shared" si="25"/>
        <v>0.81184935813199399</v>
      </c>
      <c r="H212">
        <f t="shared" si="22"/>
        <v>0.81184935813199399</v>
      </c>
      <c r="I212">
        <f t="shared" si="26"/>
        <v>-0.20844047557321729</v>
      </c>
      <c r="J212">
        <f t="shared" si="27"/>
        <v>1</v>
      </c>
      <c r="K212" t="str">
        <f t="shared" si="23"/>
        <v>Correct</v>
      </c>
    </row>
    <row r="213" spans="1:11">
      <c r="A213" s="1">
        <v>1</v>
      </c>
      <c r="B213" s="1">
        <v>21</v>
      </c>
      <c r="C213" s="1">
        <v>6.071E-2</v>
      </c>
      <c r="D213" s="1">
        <v>9.9339999999999998E-2</v>
      </c>
      <c r="E213">
        <f t="shared" si="21"/>
        <v>6.9844501544452635</v>
      </c>
      <c r="F213">
        <f t="shared" si="24"/>
        <v>1079.7125793256134</v>
      </c>
      <c r="G213">
        <f t="shared" si="25"/>
        <v>0.99907468459317461</v>
      </c>
      <c r="H213">
        <f t="shared" si="22"/>
        <v>0.99907468459317461</v>
      </c>
      <c r="I213">
        <f t="shared" si="26"/>
        <v>-9.2574377539752248E-4</v>
      </c>
      <c r="J213">
        <f t="shared" si="27"/>
        <v>1</v>
      </c>
      <c r="K213" t="str">
        <f t="shared" si="23"/>
        <v>Correct</v>
      </c>
    </row>
    <row r="214" spans="1:11">
      <c r="A214" s="1">
        <v>1</v>
      </c>
      <c r="B214" s="1">
        <v>21.43</v>
      </c>
      <c r="C214" s="1">
        <v>6.0830000000000002E-2</v>
      </c>
      <c r="D214" s="1">
        <v>6.0900000000000003E-2</v>
      </c>
      <c r="E214">
        <f t="shared" si="21"/>
        <v>2.4604663810861798</v>
      </c>
      <c r="F214">
        <f t="shared" si="24"/>
        <v>11.71027171586281</v>
      </c>
      <c r="G214">
        <f t="shared" si="25"/>
        <v>0.92132347581901264</v>
      </c>
      <c r="H214">
        <f t="shared" si="22"/>
        <v>0.92132347581901264</v>
      </c>
      <c r="I214">
        <f t="shared" si="26"/>
        <v>-8.1944082003338997E-2</v>
      </c>
      <c r="J214">
        <f t="shared" si="27"/>
        <v>1</v>
      </c>
      <c r="K214" t="str">
        <f t="shared" si="23"/>
        <v>Correct</v>
      </c>
    </row>
    <row r="215" spans="1:11">
      <c r="A215" s="1">
        <v>1</v>
      </c>
      <c r="B215" s="1">
        <v>24.27</v>
      </c>
      <c r="C215" s="1">
        <v>5.5059999999999998E-2</v>
      </c>
      <c r="D215" s="1">
        <v>0.14099999999999999</v>
      </c>
      <c r="E215">
        <f t="shared" si="21"/>
        <v>14.086791773974877</v>
      </c>
      <c r="F215">
        <f t="shared" si="24"/>
        <v>1311643.8737829642</v>
      </c>
      <c r="G215">
        <f t="shared" si="25"/>
        <v>0.99999923759851472</v>
      </c>
      <c r="H215">
        <f t="shared" si="22"/>
        <v>0.99999923759851472</v>
      </c>
      <c r="I215">
        <f t="shared" si="26"/>
        <v>-7.6240177590511344E-7</v>
      </c>
      <c r="J215">
        <f t="shared" si="27"/>
        <v>1</v>
      </c>
      <c r="K215" t="str">
        <f t="shared" si="23"/>
        <v>Correct</v>
      </c>
    </row>
    <row r="216" spans="1:11">
      <c r="A216" s="1">
        <v>1</v>
      </c>
      <c r="B216" s="1">
        <v>21.68</v>
      </c>
      <c r="C216" s="1">
        <v>5.7149999999999999E-2</v>
      </c>
      <c r="D216" s="1">
        <v>0.1103</v>
      </c>
      <c r="E216">
        <f t="shared" si="21"/>
        <v>9.0638838691559833</v>
      </c>
      <c r="F216">
        <f t="shared" si="24"/>
        <v>8637.6330278533842</v>
      </c>
      <c r="G216">
        <f t="shared" si="25"/>
        <v>0.99988424094451334</v>
      </c>
      <c r="H216">
        <f t="shared" si="22"/>
        <v>0.99988424094451334</v>
      </c>
      <c r="I216">
        <f t="shared" si="26"/>
        <v>-1.157657560832356E-4</v>
      </c>
      <c r="J216">
        <f t="shared" si="27"/>
        <v>1</v>
      </c>
      <c r="K216" t="str">
        <f t="shared" si="23"/>
        <v>Correct</v>
      </c>
    </row>
    <row r="217" spans="1:11">
      <c r="A217" s="1">
        <v>1</v>
      </c>
      <c r="B217" s="1">
        <v>19.22</v>
      </c>
      <c r="C217" s="1">
        <v>7.603E-2</v>
      </c>
      <c r="D217" s="1">
        <v>0.1242</v>
      </c>
      <c r="E217">
        <f t="shared" si="21"/>
        <v>7.2403308490766962</v>
      </c>
      <c r="F217">
        <f t="shared" si="24"/>
        <v>1394.5552818774984</v>
      </c>
      <c r="G217">
        <f t="shared" si="25"/>
        <v>0.99928343934992336</v>
      </c>
      <c r="H217">
        <f t="shared" si="22"/>
        <v>0.99928343934992336</v>
      </c>
      <c r="I217">
        <f t="shared" si="26"/>
        <v>-7.1681750236674783E-4</v>
      </c>
      <c r="J217">
        <f t="shared" si="27"/>
        <v>1</v>
      </c>
      <c r="K217" t="str">
        <f t="shared" si="23"/>
        <v>Correct</v>
      </c>
    </row>
    <row r="218" spans="1:11">
      <c r="A218" s="1">
        <v>1</v>
      </c>
      <c r="B218" s="1">
        <v>17.46</v>
      </c>
      <c r="C218" s="1">
        <v>6.1210000000000001E-2</v>
      </c>
      <c r="D218" s="1">
        <v>0.1913</v>
      </c>
      <c r="E218">
        <f t="shared" si="21"/>
        <v>16.724883875452864</v>
      </c>
      <c r="F218">
        <f t="shared" si="24"/>
        <v>18345298.28627928</v>
      </c>
      <c r="G218">
        <f t="shared" si="25"/>
        <v>0.99999994549012339</v>
      </c>
      <c r="H218">
        <f t="shared" si="22"/>
        <v>0.99999994549012339</v>
      </c>
      <c r="I218">
        <f t="shared" si="26"/>
        <v>-5.4509878098148564E-8</v>
      </c>
      <c r="J218">
        <f t="shared" si="27"/>
        <v>1</v>
      </c>
      <c r="K218" t="str">
        <f t="shared" si="23"/>
        <v>Correct</v>
      </c>
    </row>
    <row r="219" spans="1:11">
      <c r="A219" s="1">
        <v>1</v>
      </c>
      <c r="B219" s="1">
        <v>25.74</v>
      </c>
      <c r="C219" s="1">
        <v>6.4640000000000003E-2</v>
      </c>
      <c r="D219" s="1">
        <v>6.5530000000000005E-2</v>
      </c>
      <c r="E219">
        <f t="shared" si="21"/>
        <v>4.181703534645961</v>
      </c>
      <c r="F219">
        <f t="shared" si="24"/>
        <v>65.477301110347</v>
      </c>
      <c r="G219">
        <f t="shared" si="25"/>
        <v>0.98495727137989431</v>
      </c>
      <c r="H219">
        <f t="shared" si="22"/>
        <v>0.98495727137989431</v>
      </c>
      <c r="I219">
        <f t="shared" si="26"/>
        <v>-1.5157018060709612E-2</v>
      </c>
      <c r="J219">
        <f t="shared" si="27"/>
        <v>1</v>
      </c>
      <c r="K219" t="str">
        <f t="shared" si="23"/>
        <v>Correct</v>
      </c>
    </row>
    <row r="220" spans="1:11">
      <c r="A220" s="1">
        <v>1</v>
      </c>
      <c r="B220" s="1">
        <v>21.78</v>
      </c>
      <c r="C220" s="1">
        <v>5.5570000000000001E-2</v>
      </c>
      <c r="D220" s="1">
        <v>7.7850000000000003E-2</v>
      </c>
      <c r="E220">
        <f t="shared" si="21"/>
        <v>5.3705048747884385</v>
      </c>
      <c r="F220">
        <f t="shared" si="24"/>
        <v>214.97137393793696</v>
      </c>
      <c r="G220">
        <f t="shared" si="25"/>
        <v>0.99536975673318928</v>
      </c>
      <c r="H220">
        <f t="shared" si="22"/>
        <v>0.99536975673318928</v>
      </c>
      <c r="I220">
        <f t="shared" si="26"/>
        <v>-4.6409960479997479E-3</v>
      </c>
      <c r="J220">
        <f t="shared" si="27"/>
        <v>1</v>
      </c>
      <c r="K220" t="str">
        <f t="shared" si="23"/>
        <v>Correct</v>
      </c>
    </row>
    <row r="221" spans="1:11">
      <c r="A221" s="1">
        <v>1</v>
      </c>
      <c r="B221" s="1">
        <v>26.83</v>
      </c>
      <c r="C221" s="1">
        <v>6.0199999999999997E-2</v>
      </c>
      <c r="D221" s="1">
        <v>0.1265</v>
      </c>
      <c r="E221">
        <f t="shared" si="21"/>
        <v>12.621495562484597</v>
      </c>
      <c r="F221">
        <f t="shared" si="24"/>
        <v>303002.26584037847</v>
      </c>
      <c r="G221">
        <f t="shared" si="25"/>
        <v>0.99999669970553873</v>
      </c>
      <c r="H221">
        <f t="shared" si="22"/>
        <v>0.99999669970553873</v>
      </c>
      <c r="I221">
        <f t="shared" si="26"/>
        <v>-3.3002999072563047E-6</v>
      </c>
      <c r="J221">
        <f t="shared" si="27"/>
        <v>1</v>
      </c>
      <c r="K221" t="str">
        <f t="shared" si="23"/>
        <v>Correct</v>
      </c>
    </row>
    <row r="222" spans="1:11">
      <c r="A222" s="1">
        <v>1</v>
      </c>
      <c r="B222" s="1">
        <v>17.25</v>
      </c>
      <c r="C222" s="1">
        <v>5.0540000000000002E-2</v>
      </c>
      <c r="D222" s="1">
        <v>8.4650000000000003E-2</v>
      </c>
      <c r="E222">
        <f t="shared" si="21"/>
        <v>5.1191380611823494</v>
      </c>
      <c r="F222">
        <f t="shared" si="24"/>
        <v>167.19119891255261</v>
      </c>
      <c r="G222">
        <f t="shared" si="25"/>
        <v>0.99405438568447368</v>
      </c>
      <c r="H222">
        <f t="shared" si="22"/>
        <v>0.99405438568447368</v>
      </c>
      <c r="I222">
        <f t="shared" si="26"/>
        <v>-5.9633598540341981E-3</v>
      </c>
      <c r="J222">
        <f t="shared" si="27"/>
        <v>1</v>
      </c>
      <c r="K222" t="str">
        <f t="shared" si="23"/>
        <v>Correct</v>
      </c>
    </row>
    <row r="223" spans="1:11">
      <c r="A223" s="1">
        <v>1</v>
      </c>
      <c r="B223" s="1">
        <v>21.9</v>
      </c>
      <c r="C223" s="1">
        <v>6.1400000000000003E-2</v>
      </c>
      <c r="D223" s="1">
        <v>0.15010000000000001</v>
      </c>
      <c r="E223">
        <f t="shared" si="21"/>
        <v>13.413645786255543</v>
      </c>
      <c r="F223">
        <f t="shared" si="24"/>
        <v>669071.21693047602</v>
      </c>
      <c r="G223">
        <f t="shared" si="25"/>
        <v>0.99999850539302826</v>
      </c>
      <c r="H223">
        <f t="shared" si="22"/>
        <v>0.99999850539302826</v>
      </c>
      <c r="I223">
        <f t="shared" si="26"/>
        <v>-1.4946080886675318E-6</v>
      </c>
      <c r="J223">
        <f t="shared" si="27"/>
        <v>1</v>
      </c>
      <c r="K223" t="str">
        <f t="shared" si="23"/>
        <v>Correct</v>
      </c>
    </row>
    <row r="224" spans="1:11">
      <c r="A224" s="1">
        <v>1</v>
      </c>
      <c r="B224" s="1">
        <v>23.29</v>
      </c>
      <c r="C224" s="1">
        <v>6.2179999999999999E-2</v>
      </c>
      <c r="D224" s="1">
        <v>8.7730000000000002E-2</v>
      </c>
      <c r="E224">
        <f t="shared" si="21"/>
        <v>6.2630071977417385</v>
      </c>
      <c r="F224">
        <f t="shared" si="24"/>
        <v>524.79473109315336</v>
      </c>
      <c r="G224">
        <f t="shared" si="25"/>
        <v>0.99809811711516971</v>
      </c>
      <c r="H224">
        <f t="shared" si="22"/>
        <v>0.99809811711516971</v>
      </c>
      <c r="I224">
        <f t="shared" si="26"/>
        <v>-1.9036937604973206E-3</v>
      </c>
      <c r="J224">
        <f t="shared" si="27"/>
        <v>1</v>
      </c>
      <c r="K224" t="str">
        <f t="shared" si="23"/>
        <v>Correct</v>
      </c>
    </row>
    <row r="225" spans="1:11">
      <c r="A225" s="1">
        <v>1</v>
      </c>
      <c r="B225" s="1">
        <v>15.1</v>
      </c>
      <c r="C225" s="1">
        <v>6.1830000000000003E-2</v>
      </c>
      <c r="D225" s="1">
        <v>0.1255</v>
      </c>
      <c r="E225">
        <f t="shared" si="21"/>
        <v>7.7219240488378516</v>
      </c>
      <c r="F225">
        <f t="shared" si="24"/>
        <v>2257.2985576948322</v>
      </c>
      <c r="G225">
        <f t="shared" si="25"/>
        <v>0.99955718875319088</v>
      </c>
      <c r="H225">
        <f t="shared" si="22"/>
        <v>0.99955718875319088</v>
      </c>
      <c r="I225">
        <f t="shared" si="26"/>
        <v>-4.4290931666129068E-4</v>
      </c>
      <c r="J225">
        <f t="shared" si="27"/>
        <v>1</v>
      </c>
      <c r="K225" t="str">
        <f t="shared" si="23"/>
        <v>Correct</v>
      </c>
    </row>
    <row r="226" spans="1:11">
      <c r="A226" s="1">
        <v>1</v>
      </c>
      <c r="B226" s="1">
        <v>17.350000000000001</v>
      </c>
      <c r="C226" s="1">
        <v>5.4780000000000002E-2</v>
      </c>
      <c r="D226" s="1">
        <v>8.9410000000000003E-2</v>
      </c>
      <c r="E226">
        <f t="shared" si="21"/>
        <v>5.162338843099973</v>
      </c>
      <c r="F226">
        <f t="shared" si="24"/>
        <v>174.57227566802914</v>
      </c>
      <c r="G226">
        <f t="shared" si="25"/>
        <v>0.99430433992955247</v>
      </c>
      <c r="H226">
        <f t="shared" si="22"/>
        <v>0.99430433992955247</v>
      </c>
      <c r="I226">
        <f t="shared" si="26"/>
        <v>-5.71194219667134E-3</v>
      </c>
      <c r="J226">
        <f t="shared" si="27"/>
        <v>1</v>
      </c>
      <c r="K226" t="str">
        <f t="shared" si="23"/>
        <v>Correct</v>
      </c>
    </row>
    <row r="227" spans="1:11">
      <c r="A227" s="1">
        <v>1</v>
      </c>
      <c r="B227" s="1">
        <v>18.829999999999998</v>
      </c>
      <c r="C227" s="1">
        <v>7.9500000000000001E-2</v>
      </c>
      <c r="D227" s="1">
        <v>6.3670000000000004E-2</v>
      </c>
      <c r="E227">
        <f t="shared" si="21"/>
        <v>-0.74256660723962309</v>
      </c>
      <c r="F227">
        <f t="shared" si="24"/>
        <v>0.47589092163518371</v>
      </c>
      <c r="G227">
        <f t="shared" si="25"/>
        <v>0.3224431525792773</v>
      </c>
      <c r="H227">
        <f t="shared" si="22"/>
        <v>0.3224431525792773</v>
      </c>
      <c r="I227">
        <f t="shared" si="26"/>
        <v>-1.1318284293558896</v>
      </c>
      <c r="J227">
        <f t="shared" si="27"/>
        <v>0</v>
      </c>
      <c r="K227" t="str">
        <f t="shared" si="23"/>
        <v>Incorrect</v>
      </c>
    </row>
    <row r="228" spans="1:11">
      <c r="A228" s="1">
        <v>1</v>
      </c>
      <c r="B228" s="1">
        <v>23.29</v>
      </c>
      <c r="C228" s="1">
        <v>5.416E-2</v>
      </c>
      <c r="D228" s="1">
        <v>5.271E-2</v>
      </c>
      <c r="E228">
        <f t="shared" si="21"/>
        <v>3.0908604281198313</v>
      </c>
      <c r="F228">
        <f t="shared" si="24"/>
        <v>21.995995809196287</v>
      </c>
      <c r="G228">
        <f t="shared" si="25"/>
        <v>0.9565141684536187</v>
      </c>
      <c r="H228">
        <f t="shared" si="22"/>
        <v>0.9565141684536187</v>
      </c>
      <c r="I228">
        <f t="shared" si="26"/>
        <v>-4.4459677400645568E-2</v>
      </c>
      <c r="J228">
        <f t="shared" si="27"/>
        <v>1</v>
      </c>
      <c r="K228" t="str">
        <f t="shared" si="23"/>
        <v>Correct</v>
      </c>
    </row>
    <row r="229" spans="1:11">
      <c r="A229" s="1">
        <v>1</v>
      </c>
      <c r="B229" s="1">
        <v>23.21</v>
      </c>
      <c r="C229" s="1">
        <v>5.8840000000000003E-2</v>
      </c>
      <c r="D229" s="1">
        <v>0.1021</v>
      </c>
      <c r="E229">
        <f t="shared" si="21"/>
        <v>8.4320695775896777</v>
      </c>
      <c r="F229">
        <f t="shared" si="24"/>
        <v>4591.9937530027937</v>
      </c>
      <c r="G229">
        <f t="shared" si="25"/>
        <v>0.9997822770824919</v>
      </c>
      <c r="H229">
        <f t="shared" si="22"/>
        <v>0.9997822770824919</v>
      </c>
      <c r="I229">
        <f t="shared" si="26"/>
        <v>-2.1774662258332612E-4</v>
      </c>
      <c r="J229">
        <f t="shared" si="27"/>
        <v>1</v>
      </c>
      <c r="K229" t="str">
        <f t="shared" si="23"/>
        <v>Correct</v>
      </c>
    </row>
    <row r="230" spans="1:11">
      <c r="A230" s="1">
        <v>1</v>
      </c>
      <c r="B230" s="1">
        <v>19.97</v>
      </c>
      <c r="C230" s="1">
        <v>6.744E-2</v>
      </c>
      <c r="D230" s="1">
        <v>9.1130000000000003E-2</v>
      </c>
      <c r="E230">
        <f t="shared" si="21"/>
        <v>4.6739378648553513</v>
      </c>
      <c r="F230">
        <f t="shared" si="24"/>
        <v>107.11873207867107</v>
      </c>
      <c r="G230">
        <f t="shared" si="25"/>
        <v>0.99075090892415973</v>
      </c>
      <c r="H230">
        <f t="shared" si="22"/>
        <v>0.99075090892415973</v>
      </c>
      <c r="I230">
        <f t="shared" si="26"/>
        <v>-9.2921295018093594E-3</v>
      </c>
      <c r="J230">
        <f t="shared" si="27"/>
        <v>1</v>
      </c>
      <c r="K230" t="str">
        <f t="shared" si="23"/>
        <v>Correct</v>
      </c>
    </row>
    <row r="231" spans="1:11">
      <c r="A231" s="1">
        <v>1</v>
      </c>
      <c r="B231" s="1">
        <v>22.28</v>
      </c>
      <c r="C231" s="1">
        <v>6.6059999999999994E-2</v>
      </c>
      <c r="D231" s="1">
        <v>0.15620000000000001</v>
      </c>
      <c r="E231">
        <f t="shared" si="21"/>
        <v>13.671676425642794</v>
      </c>
      <c r="F231">
        <f t="shared" si="24"/>
        <v>866031.38276168215</v>
      </c>
      <c r="G231">
        <f t="shared" si="25"/>
        <v>0.99999884530876681</v>
      </c>
      <c r="H231">
        <f t="shared" si="22"/>
        <v>0.99999884530876681</v>
      </c>
      <c r="I231">
        <f t="shared" si="26"/>
        <v>-1.1546918998414475E-6</v>
      </c>
      <c r="J231">
        <f t="shared" si="27"/>
        <v>1</v>
      </c>
      <c r="K231" t="str">
        <f t="shared" si="23"/>
        <v>Correct</v>
      </c>
    </row>
    <row r="232" spans="1:11">
      <c r="A232" s="1">
        <v>1</v>
      </c>
      <c r="B232" s="1">
        <v>21.02</v>
      </c>
      <c r="C232" s="1">
        <v>7.1150000000000005E-2</v>
      </c>
      <c r="D232" s="1">
        <v>0.1198</v>
      </c>
      <c r="E232">
        <f t="shared" si="21"/>
        <v>8.0657790952824868</v>
      </c>
      <c r="F232">
        <f t="shared" si="24"/>
        <v>3183.6356066983017</v>
      </c>
      <c r="G232">
        <f t="shared" si="25"/>
        <v>0.99968599233209077</v>
      </c>
      <c r="H232">
        <f t="shared" si="22"/>
        <v>0.99968599233209077</v>
      </c>
      <c r="I232">
        <f t="shared" si="26"/>
        <v>-3.1405697863988772E-4</v>
      </c>
      <c r="J232">
        <f t="shared" si="27"/>
        <v>1</v>
      </c>
      <c r="K232" t="str">
        <f t="shared" si="23"/>
        <v>Correct</v>
      </c>
    </row>
    <row r="233" spans="1:11">
      <c r="A233" s="1">
        <v>1</v>
      </c>
      <c r="B233" s="1">
        <v>20.66</v>
      </c>
      <c r="C233" s="1">
        <v>6.0690000000000001E-2</v>
      </c>
      <c r="D233" s="1">
        <v>8.8239999999999999E-2</v>
      </c>
      <c r="E233">
        <f t="shared" si="21"/>
        <v>5.5051735941165907</v>
      </c>
      <c r="F233">
        <f t="shared" si="24"/>
        <v>245.96114938146943</v>
      </c>
      <c r="G233">
        <f t="shared" si="25"/>
        <v>0.99595078010243887</v>
      </c>
      <c r="H233">
        <f t="shared" si="22"/>
        <v>0.99595078010243887</v>
      </c>
      <c r="I233">
        <f t="shared" si="26"/>
        <v>-4.0574401864595117E-3</v>
      </c>
      <c r="J233">
        <f t="shared" si="27"/>
        <v>1</v>
      </c>
      <c r="K233" t="str">
        <f t="shared" si="23"/>
        <v>Correct</v>
      </c>
    </row>
    <row r="234" spans="1:11">
      <c r="A234" s="1">
        <v>1</v>
      </c>
      <c r="B234" s="1">
        <v>29.81</v>
      </c>
      <c r="C234" s="1">
        <v>5.2940000000000001E-2</v>
      </c>
      <c r="D234" s="1">
        <v>2.7390000000000001E-2</v>
      </c>
      <c r="E234">
        <f t="shared" si="21"/>
        <v>2.7099603368363265</v>
      </c>
      <c r="F234">
        <f t="shared" si="24"/>
        <v>15.028679418082383</v>
      </c>
      <c r="G234">
        <f t="shared" si="25"/>
        <v>0.93761182852831448</v>
      </c>
      <c r="H234">
        <f t="shared" si="22"/>
        <v>0.93761182852831448</v>
      </c>
      <c r="I234">
        <f t="shared" si="26"/>
        <v>-6.4419244487778152E-2</v>
      </c>
      <c r="J234">
        <f t="shared" si="27"/>
        <v>1</v>
      </c>
      <c r="K234" t="str">
        <f t="shared" si="23"/>
        <v>Correct</v>
      </c>
    </row>
    <row r="235" spans="1:11">
      <c r="A235" s="1">
        <v>1</v>
      </c>
      <c r="B235" s="1">
        <v>21.08</v>
      </c>
      <c r="C235" s="1">
        <v>6.8640000000000007E-2</v>
      </c>
      <c r="D235" s="1">
        <v>8.4809999999999997E-2</v>
      </c>
      <c r="E235">
        <f t="shared" si="21"/>
        <v>4.1739806493433216</v>
      </c>
      <c r="F235">
        <f t="shared" si="24"/>
        <v>64.973575036930129</v>
      </c>
      <c r="G235">
        <f t="shared" si="25"/>
        <v>0.98484241608188994</v>
      </c>
      <c r="H235">
        <f t="shared" si="22"/>
        <v>0.98484241608188994</v>
      </c>
      <c r="I235">
        <f t="shared" si="26"/>
        <v>-1.5273634282009282E-2</v>
      </c>
      <c r="J235">
        <f t="shared" si="27"/>
        <v>1</v>
      </c>
      <c r="K235" t="str">
        <f t="shared" si="23"/>
        <v>Correct</v>
      </c>
    </row>
    <row r="236" spans="1:11">
      <c r="A236" s="1">
        <v>1</v>
      </c>
      <c r="B236" s="1">
        <v>22.53</v>
      </c>
      <c r="C236" s="1">
        <v>6.898E-2</v>
      </c>
      <c r="D236" s="1">
        <v>9.7110000000000002E-2</v>
      </c>
      <c r="E236">
        <f t="shared" si="21"/>
        <v>6.1870655603545002</v>
      </c>
      <c r="F236">
        <f t="shared" si="24"/>
        <v>486.41664961227087</v>
      </c>
      <c r="G236">
        <f t="shared" si="25"/>
        <v>0.9979483671704783</v>
      </c>
      <c r="H236">
        <f t="shared" si="22"/>
        <v>0.9979483671704783</v>
      </c>
      <c r="I236">
        <f t="shared" si="26"/>
        <v>-2.053740311167669E-3</v>
      </c>
      <c r="J236">
        <f t="shared" si="27"/>
        <v>1</v>
      </c>
      <c r="K236" t="str">
        <f t="shared" si="23"/>
        <v>Correct</v>
      </c>
    </row>
    <row r="237" spans="1:11">
      <c r="A237" s="1">
        <v>1</v>
      </c>
      <c r="B237" s="1">
        <v>19.54</v>
      </c>
      <c r="C237" s="1">
        <v>6.053E-2</v>
      </c>
      <c r="D237" s="1">
        <v>0.12590000000000001</v>
      </c>
      <c r="E237">
        <f t="shared" si="21"/>
        <v>9.6716555045618691</v>
      </c>
      <c r="F237">
        <f t="shared" si="24"/>
        <v>15861.586227973768</v>
      </c>
      <c r="G237">
        <f t="shared" si="25"/>
        <v>0.99993695857752141</v>
      </c>
      <c r="H237">
        <f t="shared" si="22"/>
        <v>0.99993695857752141</v>
      </c>
      <c r="I237">
        <f t="shared" si="26"/>
        <v>-6.3043409672585094E-5</v>
      </c>
      <c r="J237">
        <f t="shared" si="27"/>
        <v>1</v>
      </c>
      <c r="K237" t="str">
        <f t="shared" si="23"/>
        <v>Correct</v>
      </c>
    </row>
    <row r="238" spans="1:11">
      <c r="A238" s="1">
        <v>1</v>
      </c>
      <c r="B238" s="1">
        <v>21.97</v>
      </c>
      <c r="C238" s="1">
        <v>6.132E-2</v>
      </c>
      <c r="D238" s="1">
        <v>8.7440000000000004E-2</v>
      </c>
      <c r="E238">
        <f t="shared" si="21"/>
        <v>5.8314517818044544</v>
      </c>
      <c r="F238">
        <f t="shared" si="24"/>
        <v>340.85316446461019</v>
      </c>
      <c r="G238">
        <f t="shared" si="25"/>
        <v>0.99707476746173718</v>
      </c>
      <c r="H238">
        <f t="shared" si="22"/>
        <v>0.99707476746173718</v>
      </c>
      <c r="I238">
        <f t="shared" si="26"/>
        <v>-2.9295193930367648E-3</v>
      </c>
      <c r="J238">
        <f t="shared" si="27"/>
        <v>1</v>
      </c>
      <c r="K238" t="str">
        <f t="shared" si="23"/>
        <v>Correct</v>
      </c>
    </row>
    <row r="239" spans="1:11">
      <c r="A239" s="1">
        <v>1</v>
      </c>
      <c r="B239" s="1">
        <v>19.62</v>
      </c>
      <c r="C239" s="1">
        <v>6.5439999999999998E-2</v>
      </c>
      <c r="D239" s="1">
        <v>6.4630000000000007E-2</v>
      </c>
      <c r="E239">
        <f t="shared" si="21"/>
        <v>1.5862381241277319</v>
      </c>
      <c r="F239">
        <f t="shared" si="24"/>
        <v>4.8853362882968163</v>
      </c>
      <c r="G239">
        <f t="shared" si="25"/>
        <v>0.83008617502647508</v>
      </c>
      <c r="H239">
        <f t="shared" si="22"/>
        <v>0.83008617502647508</v>
      </c>
      <c r="I239">
        <f t="shared" si="26"/>
        <v>-0.1862257582478678</v>
      </c>
      <c r="J239">
        <f t="shared" si="27"/>
        <v>1</v>
      </c>
      <c r="K239" t="str">
        <f t="shared" si="23"/>
        <v>Correct</v>
      </c>
    </row>
    <row r="240" spans="1:11">
      <c r="A240" s="1">
        <v>1</v>
      </c>
      <c r="B240" s="1">
        <v>25.42</v>
      </c>
      <c r="C240" s="1">
        <v>5.407E-2</v>
      </c>
      <c r="D240" s="1">
        <v>5.7360000000000001E-2</v>
      </c>
      <c r="E240">
        <f t="shared" si="21"/>
        <v>4.496055641148307</v>
      </c>
      <c r="F240">
        <f t="shared" si="24"/>
        <v>89.662770753879357</v>
      </c>
      <c r="G240">
        <f t="shared" si="25"/>
        <v>0.98897011428522652</v>
      </c>
      <c r="H240">
        <f t="shared" si="22"/>
        <v>0.98897011428522652</v>
      </c>
      <c r="I240">
        <f t="shared" si="26"/>
        <v>-1.1091165930029128E-2</v>
      </c>
      <c r="J240">
        <f t="shared" si="27"/>
        <v>1</v>
      </c>
      <c r="K240" t="str">
        <f t="shared" si="23"/>
        <v>Correct</v>
      </c>
    </row>
    <row r="241" spans="1:11">
      <c r="A241" s="1">
        <v>1</v>
      </c>
      <c r="B241" s="1">
        <v>16.850000000000001</v>
      </c>
      <c r="C241" s="1">
        <v>5.7799999999999997E-2</v>
      </c>
      <c r="D241" s="1">
        <v>6.2539999999999998E-2</v>
      </c>
      <c r="E241">
        <f t="shared" si="21"/>
        <v>1.2911531547977466</v>
      </c>
      <c r="F241">
        <f t="shared" si="24"/>
        <v>3.6369781373054684</v>
      </c>
      <c r="G241">
        <f t="shared" si="25"/>
        <v>0.78434230863527499</v>
      </c>
      <c r="H241">
        <f t="shared" si="22"/>
        <v>0.78434230863527499</v>
      </c>
      <c r="I241">
        <f t="shared" si="26"/>
        <v>-0.24290973576446243</v>
      </c>
      <c r="J241">
        <f t="shared" si="27"/>
        <v>1</v>
      </c>
      <c r="K241" t="str">
        <f t="shared" si="23"/>
        <v>Correct</v>
      </c>
    </row>
    <row r="242" spans="1:11">
      <c r="A242" s="1">
        <v>1</v>
      </c>
      <c r="B242" s="1">
        <v>28.03</v>
      </c>
      <c r="C242" s="1">
        <v>5.9159999999999997E-2</v>
      </c>
      <c r="D242" s="1">
        <v>8.2930000000000004E-2</v>
      </c>
      <c r="E242">
        <f t="shared" si="21"/>
        <v>7.9299657449521339</v>
      </c>
      <c r="F242">
        <f t="shared" si="24"/>
        <v>2779.3315967494368</v>
      </c>
      <c r="G242">
        <f t="shared" si="25"/>
        <v>0.99964033067092817</v>
      </c>
      <c r="H242">
        <f t="shared" si="22"/>
        <v>0.99964033067092817</v>
      </c>
      <c r="I242">
        <f t="shared" si="26"/>
        <v>-3.59734025598339E-4</v>
      </c>
      <c r="J242">
        <f t="shared" si="27"/>
        <v>1</v>
      </c>
      <c r="K242" t="str">
        <f t="shared" si="23"/>
        <v>Correct</v>
      </c>
    </row>
    <row r="243" spans="1:11">
      <c r="A243" s="1">
        <v>1</v>
      </c>
      <c r="B243" s="1">
        <v>20.52</v>
      </c>
      <c r="C243" s="1">
        <v>5.6610000000000001E-2</v>
      </c>
      <c r="D243" s="1">
        <v>0.11550000000000001</v>
      </c>
      <c r="E243">
        <f t="shared" si="21"/>
        <v>9.3187797232990643</v>
      </c>
      <c r="F243">
        <f t="shared" si="24"/>
        <v>11145.373112749918</v>
      </c>
      <c r="G243">
        <f t="shared" si="25"/>
        <v>0.99991028471863586</v>
      </c>
      <c r="H243">
        <f t="shared" si="22"/>
        <v>0.99991028471863586</v>
      </c>
      <c r="I243">
        <f t="shared" si="26"/>
        <v>-8.971930602071681E-5</v>
      </c>
      <c r="J243">
        <f t="shared" si="27"/>
        <v>1</v>
      </c>
      <c r="K243" t="str">
        <f t="shared" si="23"/>
        <v>Correct</v>
      </c>
    </row>
    <row r="244" spans="1:11">
      <c r="A244" s="1">
        <v>1</v>
      </c>
      <c r="B244" s="1">
        <v>25</v>
      </c>
      <c r="C244" s="1">
        <v>5.391E-2</v>
      </c>
      <c r="D244" s="1">
        <v>9.0630000000000002E-2</v>
      </c>
      <c r="E244">
        <f t="shared" si="21"/>
        <v>8.4006086606344397</v>
      </c>
      <c r="F244">
        <f t="shared" si="24"/>
        <v>4449.7743260825055</v>
      </c>
      <c r="G244">
        <f t="shared" si="25"/>
        <v>0.9997753199945143</v>
      </c>
      <c r="H244">
        <f t="shared" si="22"/>
        <v>0.9997753199945143</v>
      </c>
      <c r="I244">
        <f t="shared" si="26"/>
        <v>-2.2470524981946813E-4</v>
      </c>
      <c r="J244">
        <f t="shared" si="27"/>
        <v>1</v>
      </c>
      <c r="K244" t="str">
        <f t="shared" si="23"/>
        <v>Correct</v>
      </c>
    </row>
    <row r="245" spans="1:11">
      <c r="A245" s="1">
        <v>1</v>
      </c>
      <c r="B245" s="1">
        <v>27.15</v>
      </c>
      <c r="C245" s="1">
        <v>6.2810000000000005E-2</v>
      </c>
      <c r="D245" s="1">
        <v>6.4310000000000006E-2</v>
      </c>
      <c r="E245">
        <f t="shared" si="21"/>
        <v>4.8290866611236973</v>
      </c>
      <c r="F245">
        <f t="shared" si="24"/>
        <v>125.09665282549835</v>
      </c>
      <c r="G245">
        <f t="shared" si="25"/>
        <v>0.99206957538053075</v>
      </c>
      <c r="H245">
        <f t="shared" si="22"/>
        <v>0.99206957538053075</v>
      </c>
      <c r="I245">
        <f t="shared" si="26"/>
        <v>-7.9620376844024062E-3</v>
      </c>
      <c r="J245">
        <f t="shared" si="27"/>
        <v>1</v>
      </c>
      <c r="K245" t="str">
        <f t="shared" si="23"/>
        <v>Correct</v>
      </c>
    </row>
    <row r="246" spans="1:11">
      <c r="A246" s="1">
        <v>1</v>
      </c>
      <c r="B246" s="1">
        <v>26.27</v>
      </c>
      <c r="C246" s="1">
        <v>5.6230000000000002E-2</v>
      </c>
      <c r="D246" s="1">
        <v>0.16889999999999999</v>
      </c>
      <c r="E246">
        <f t="shared" si="21"/>
        <v>18.098237806689497</v>
      </c>
      <c r="F246">
        <f t="shared" si="24"/>
        <v>72437726.557708487</v>
      </c>
      <c r="G246">
        <f t="shared" si="25"/>
        <v>0.99999998619503905</v>
      </c>
      <c r="H246">
        <f t="shared" si="22"/>
        <v>0.99999998619503905</v>
      </c>
      <c r="I246">
        <f t="shared" si="26"/>
        <v>-1.3804961047445804E-8</v>
      </c>
      <c r="J246">
        <f t="shared" si="27"/>
        <v>1</v>
      </c>
      <c r="K246" t="str">
        <f t="shared" si="23"/>
        <v>Correct</v>
      </c>
    </row>
    <row r="247" spans="1:11">
      <c r="A247" s="1">
        <v>1</v>
      </c>
      <c r="B247" s="1">
        <v>23.33</v>
      </c>
      <c r="C247" s="1">
        <v>7.3690000000000005E-2</v>
      </c>
      <c r="D247" s="1">
        <v>0.1002</v>
      </c>
      <c r="E247">
        <f t="shared" si="21"/>
        <v>6.2354375814298466</v>
      </c>
      <c r="F247">
        <f t="shared" si="24"/>
        <v>510.52396538523601</v>
      </c>
      <c r="G247">
        <f t="shared" si="25"/>
        <v>0.99804505738211724</v>
      </c>
      <c r="H247">
        <f t="shared" si="22"/>
        <v>0.99804505738211724</v>
      </c>
      <c r="I247">
        <f t="shared" si="26"/>
        <v>-1.9568560123266097E-3</v>
      </c>
      <c r="J247">
        <f t="shared" si="27"/>
        <v>1</v>
      </c>
      <c r="K247" t="str">
        <f t="shared" si="23"/>
        <v>Correct</v>
      </c>
    </row>
    <row r="248" spans="1:11">
      <c r="A248" s="1">
        <v>1</v>
      </c>
      <c r="B248" s="1">
        <v>19.510000000000002</v>
      </c>
      <c r="C248" s="1">
        <v>6.5780000000000005E-2</v>
      </c>
      <c r="D248" s="1">
        <v>9.1939999999999994E-2</v>
      </c>
      <c r="E248">
        <f t="shared" si="21"/>
        <v>4.8186658410215175</v>
      </c>
      <c r="F248">
        <f t="shared" si="24"/>
        <v>123.79981191959537</v>
      </c>
      <c r="G248">
        <f t="shared" si="25"/>
        <v>0.99198716741140391</v>
      </c>
      <c r="H248">
        <f t="shared" si="22"/>
        <v>0.99198716741140391</v>
      </c>
      <c r="I248">
        <f t="shared" si="26"/>
        <v>-8.045107858149823E-3</v>
      </c>
      <c r="J248">
        <f t="shared" si="27"/>
        <v>1</v>
      </c>
      <c r="K248" t="str">
        <f t="shared" si="23"/>
        <v>Correct</v>
      </c>
    </row>
    <row r="249" spans="1:11">
      <c r="A249" s="1">
        <v>1</v>
      </c>
      <c r="B249" s="1">
        <v>18.82</v>
      </c>
      <c r="C249" s="1">
        <v>6.1150000000000003E-2</v>
      </c>
      <c r="D249" s="1">
        <v>0.11940000000000001</v>
      </c>
      <c r="E249">
        <f t="shared" si="21"/>
        <v>8.5174455115346177</v>
      </c>
      <c r="F249">
        <f t="shared" si="24"/>
        <v>5001.2617597688941</v>
      </c>
      <c r="G249">
        <f t="shared" si="25"/>
        <v>0.99980009042948481</v>
      </c>
      <c r="H249">
        <f t="shared" si="22"/>
        <v>0.99980009042948481</v>
      </c>
      <c r="I249">
        <f t="shared" si="26"/>
        <v>-1.99929555096831E-4</v>
      </c>
      <c r="J249">
        <f t="shared" si="27"/>
        <v>1</v>
      </c>
      <c r="K249" t="str">
        <f t="shared" si="23"/>
        <v>Correct</v>
      </c>
    </row>
    <row r="250" spans="1:11">
      <c r="A250" s="1">
        <v>1</v>
      </c>
      <c r="B250" s="1">
        <v>20.2</v>
      </c>
      <c r="C250" s="1">
        <v>5.3249999999999999E-2</v>
      </c>
      <c r="D250" s="1">
        <v>2.307E-2</v>
      </c>
      <c r="E250">
        <f t="shared" si="21"/>
        <v>-1.5908851625198928</v>
      </c>
      <c r="F250">
        <f t="shared" si="24"/>
        <v>0.20374518429144567</v>
      </c>
      <c r="G250">
        <f t="shared" si="25"/>
        <v>0.16925939721318606</v>
      </c>
      <c r="H250">
        <f t="shared" si="22"/>
        <v>0.16925939721318606</v>
      </c>
      <c r="I250">
        <f t="shared" si="26"/>
        <v>-1.7763228460534661</v>
      </c>
      <c r="J250">
        <f t="shared" si="27"/>
        <v>0</v>
      </c>
      <c r="K250" t="str">
        <f t="shared" si="23"/>
        <v>Incorrect</v>
      </c>
    </row>
    <row r="251" spans="1:11">
      <c r="A251" s="1">
        <v>1</v>
      </c>
      <c r="B251" s="1">
        <v>20.56</v>
      </c>
      <c r="C251" s="1">
        <v>6.0769999999999998E-2</v>
      </c>
      <c r="D251" s="1">
        <v>7.7619999999999995E-2</v>
      </c>
      <c r="E251">
        <f t="shared" si="21"/>
        <v>4.163960613247693</v>
      </c>
      <c r="F251">
        <f t="shared" si="24"/>
        <v>64.325788312844011</v>
      </c>
      <c r="G251">
        <f t="shared" si="25"/>
        <v>0.98469210971919663</v>
      </c>
      <c r="H251">
        <f t="shared" si="22"/>
        <v>0.98469210971919663</v>
      </c>
      <c r="I251">
        <f t="shared" si="26"/>
        <v>-1.5426265638318176E-2</v>
      </c>
      <c r="J251">
        <f t="shared" si="27"/>
        <v>1</v>
      </c>
      <c r="K251" t="str">
        <f t="shared" si="23"/>
        <v>Correct</v>
      </c>
    </row>
    <row r="252" spans="1:11">
      <c r="A252" s="1">
        <v>1</v>
      </c>
      <c r="B252" s="1">
        <v>17.52</v>
      </c>
      <c r="C252" s="1">
        <v>6.6970000000000002E-2</v>
      </c>
      <c r="D252" s="1">
        <v>9.1829999999999995E-2</v>
      </c>
      <c r="E252">
        <f t="shared" si="21"/>
        <v>3.8709294939207979</v>
      </c>
      <c r="F252">
        <f t="shared" si="24"/>
        <v>47.986968953774792</v>
      </c>
      <c r="G252">
        <f t="shared" si="25"/>
        <v>0.97958640794976271</v>
      </c>
      <c r="H252">
        <f t="shared" si="22"/>
        <v>0.97958640794976271</v>
      </c>
      <c r="I252">
        <f t="shared" si="26"/>
        <v>-2.062482910270922E-2</v>
      </c>
      <c r="J252">
        <f t="shared" si="27"/>
        <v>1</v>
      </c>
      <c r="K252" t="str">
        <f t="shared" si="23"/>
        <v>Correct</v>
      </c>
    </row>
    <row r="253" spans="1:11">
      <c r="A253" s="1">
        <v>1</v>
      </c>
      <c r="B253" s="1">
        <v>21.24</v>
      </c>
      <c r="C253" s="1">
        <v>6.2219999999999998E-2</v>
      </c>
      <c r="D253" s="1">
        <v>0.11210000000000001</v>
      </c>
      <c r="E253">
        <f t="shared" si="21"/>
        <v>8.424856950526042</v>
      </c>
      <c r="F253">
        <f t="shared" si="24"/>
        <v>4558.9925702611999</v>
      </c>
      <c r="G253">
        <f t="shared" si="25"/>
        <v>0.99978070139707642</v>
      </c>
      <c r="H253">
        <f t="shared" si="22"/>
        <v>0.99978070139707642</v>
      </c>
      <c r="I253">
        <f t="shared" si="26"/>
        <v>-2.1932265237827308E-4</v>
      </c>
      <c r="J253">
        <f t="shared" si="27"/>
        <v>1</v>
      </c>
      <c r="K253" t="str">
        <f t="shared" si="23"/>
        <v>Correct</v>
      </c>
    </row>
    <row r="254" spans="1:11">
      <c r="A254" s="1">
        <v>1</v>
      </c>
      <c r="B254" s="1">
        <v>24.49</v>
      </c>
      <c r="C254" s="1">
        <v>7.2370000000000004E-2</v>
      </c>
      <c r="D254" s="1">
        <v>6.7589999999999997E-2</v>
      </c>
      <c r="E254">
        <f t="shared" si="21"/>
        <v>2.8991792668251053</v>
      </c>
      <c r="F254">
        <f t="shared" si="24"/>
        <v>18.159235364817668</v>
      </c>
      <c r="G254">
        <f t="shared" si="25"/>
        <v>0.94780585023574004</v>
      </c>
      <c r="H254">
        <f t="shared" si="22"/>
        <v>0.94780585023574004</v>
      </c>
      <c r="I254">
        <f t="shared" si="26"/>
        <v>-5.3605597030749769E-2</v>
      </c>
      <c r="J254">
        <f t="shared" si="27"/>
        <v>1</v>
      </c>
      <c r="K254" t="str">
        <f t="shared" si="23"/>
        <v>Correct</v>
      </c>
    </row>
    <row r="255" spans="1:11">
      <c r="A255" s="1">
        <v>1</v>
      </c>
      <c r="B255" s="1">
        <v>19.829999999999998</v>
      </c>
      <c r="C255" s="1">
        <v>5.484E-2</v>
      </c>
      <c r="D255" s="1">
        <v>0.1003</v>
      </c>
      <c r="E255">
        <f t="shared" si="21"/>
        <v>7.4420445331346867</v>
      </c>
      <c r="F255">
        <f t="shared" si="24"/>
        <v>1706.2351116711238</v>
      </c>
      <c r="G255">
        <f t="shared" si="25"/>
        <v>0.99941425759512337</v>
      </c>
      <c r="H255">
        <f t="shared" si="22"/>
        <v>0.99941425759512337</v>
      </c>
      <c r="I255">
        <f t="shared" si="26"/>
        <v>-5.8591401897677706E-4</v>
      </c>
      <c r="J255">
        <f t="shared" si="27"/>
        <v>1</v>
      </c>
      <c r="K255" t="str">
        <f t="shared" si="23"/>
        <v>Correct</v>
      </c>
    </row>
    <row r="256" spans="1:11">
      <c r="A256" s="1">
        <v>1</v>
      </c>
      <c r="B256" s="1">
        <v>23.95</v>
      </c>
      <c r="C256" s="1">
        <v>7.0830000000000004E-2</v>
      </c>
      <c r="D256" s="1">
        <v>8.5199999999999998E-2</v>
      </c>
      <c r="E256">
        <f t="shared" si="21"/>
        <v>5.0396544710780189</v>
      </c>
      <c r="F256">
        <f t="shared" si="24"/>
        <v>154.41665038816436</v>
      </c>
      <c r="G256">
        <f t="shared" si="25"/>
        <v>0.99356568297217562</v>
      </c>
      <c r="H256">
        <f t="shared" si="22"/>
        <v>0.99356568297217562</v>
      </c>
      <c r="I256">
        <f t="shared" si="26"/>
        <v>-6.4551064708575183E-3</v>
      </c>
      <c r="J256">
        <f t="shared" si="27"/>
        <v>1</v>
      </c>
      <c r="K256" t="str">
        <f t="shared" si="23"/>
        <v>Correct</v>
      </c>
    </row>
    <row r="257" spans="1:11">
      <c r="A257" s="1">
        <v>1</v>
      </c>
      <c r="B257" s="1">
        <v>20.52</v>
      </c>
      <c r="C257" s="1">
        <v>7.3249999999999996E-2</v>
      </c>
      <c r="D257" s="1">
        <v>8.1720000000000001E-2</v>
      </c>
      <c r="E257">
        <f t="shared" si="21"/>
        <v>2.9559799472060648</v>
      </c>
      <c r="F257">
        <f t="shared" si="24"/>
        <v>19.220548617050245</v>
      </c>
      <c r="G257">
        <f t="shared" si="25"/>
        <v>0.95054535764886283</v>
      </c>
      <c r="H257">
        <f t="shared" si="22"/>
        <v>0.95054535764886283</v>
      </c>
      <c r="I257">
        <f t="shared" si="26"/>
        <v>-5.0719398414338319E-2</v>
      </c>
      <c r="J257">
        <f t="shared" si="27"/>
        <v>1</v>
      </c>
      <c r="K257" t="str">
        <f t="shared" si="23"/>
        <v>Correct</v>
      </c>
    </row>
    <row r="258" spans="1:11">
      <c r="A258" s="1">
        <v>1</v>
      </c>
      <c r="B258" s="1">
        <v>19.07</v>
      </c>
      <c r="C258" s="1">
        <v>5.9150000000000001E-2</v>
      </c>
      <c r="D258" s="1">
        <v>4.335E-2</v>
      </c>
      <c r="E258">
        <f t="shared" ref="E258:E270" si="28">$O$2+$O$3*B258+$O$4*C258+$O$5*D258</f>
        <v>-0.36304613045620027</v>
      </c>
      <c r="F258">
        <f t="shared" si="24"/>
        <v>0.69555434651969017</v>
      </c>
      <c r="G258">
        <f t="shared" si="25"/>
        <v>0.41022238417034002</v>
      </c>
      <c r="H258">
        <f t="shared" ref="H258:H270" si="29">IF(A258=1, G258, 1-G258)</f>
        <v>0.41022238417034002</v>
      </c>
      <c r="I258">
        <f t="shared" si="26"/>
        <v>-0.89105586591425601</v>
      </c>
      <c r="J258">
        <f t="shared" si="27"/>
        <v>0</v>
      </c>
      <c r="K258" t="str">
        <f t="shared" ref="K258:K270" si="30">IF(J258=A258, "Correct", "Incorrect")</f>
        <v>Incorrect</v>
      </c>
    </row>
    <row r="259" spans="1:11">
      <c r="A259" s="1">
        <v>1</v>
      </c>
      <c r="B259" s="1">
        <v>20.58</v>
      </c>
      <c r="C259" s="1">
        <v>5.9409999999999998E-2</v>
      </c>
      <c r="D259" s="1">
        <v>9.4509999999999997E-2</v>
      </c>
      <c r="E259">
        <f t="shared" si="28"/>
        <v>6.4100441853662877</v>
      </c>
      <c r="F259">
        <f t="shared" ref="F259:F270" si="31">EXP(E259)</f>
        <v>607.92054165985394</v>
      </c>
      <c r="G259">
        <f t="shared" ref="G259:G270" si="32">F259/(1+F259)</f>
        <v>0.99835774960510593</v>
      </c>
      <c r="H259">
        <f t="shared" si="29"/>
        <v>0.99835774960510593</v>
      </c>
      <c r="I259">
        <f t="shared" ref="I259:I270" si="33">LN(H259)</f>
        <v>-1.6436003662703028E-3</v>
      </c>
      <c r="J259">
        <f t="shared" ref="J259:J270" si="34">IF(G259&lt;0.5, 0, 1)</f>
        <v>1</v>
      </c>
      <c r="K259" t="str">
        <f t="shared" si="30"/>
        <v>Correct</v>
      </c>
    </row>
    <row r="260" spans="1:11">
      <c r="A260" s="1">
        <v>1</v>
      </c>
      <c r="B260" s="1">
        <v>20.260000000000002</v>
      </c>
      <c r="C260" s="1">
        <v>6.1879999999999998E-2</v>
      </c>
      <c r="D260" s="1">
        <v>9.4310000000000005E-2</v>
      </c>
      <c r="E260">
        <f t="shared" si="28"/>
        <v>5.9267148195541548</v>
      </c>
      <c r="F260">
        <f t="shared" si="31"/>
        <v>374.92080595734336</v>
      </c>
      <c r="G260">
        <f t="shared" si="32"/>
        <v>0.99733986524780571</v>
      </c>
      <c r="H260">
        <f t="shared" si="29"/>
        <v>0.99733986524780571</v>
      </c>
      <c r="I260">
        <f t="shared" si="33"/>
        <v>-2.6636791978416363E-3</v>
      </c>
      <c r="J260">
        <f t="shared" si="34"/>
        <v>1</v>
      </c>
      <c r="K260" t="str">
        <f t="shared" si="30"/>
        <v>Correct</v>
      </c>
    </row>
    <row r="261" spans="1:11">
      <c r="A261" s="1">
        <v>1</v>
      </c>
      <c r="B261" s="1">
        <v>21.6</v>
      </c>
      <c r="C261" s="1">
        <v>6.7390000000000005E-2</v>
      </c>
      <c r="D261" s="1">
        <v>0.14710000000000001</v>
      </c>
      <c r="E261">
        <f t="shared" si="28"/>
        <v>12.120608673692573</v>
      </c>
      <c r="F261">
        <f t="shared" si="31"/>
        <v>183617.2438835449</v>
      </c>
      <c r="G261">
        <f t="shared" si="32"/>
        <v>0.99999455391807013</v>
      </c>
      <c r="H261">
        <f t="shared" si="29"/>
        <v>0.99999455391807013</v>
      </c>
      <c r="I261">
        <f t="shared" si="33"/>
        <v>-5.4460967598298746E-6</v>
      </c>
      <c r="J261">
        <f t="shared" si="34"/>
        <v>1</v>
      </c>
      <c r="K261" t="str">
        <f t="shared" si="30"/>
        <v>Correct</v>
      </c>
    </row>
    <row r="262" spans="1:11">
      <c r="A262" s="1">
        <v>1</v>
      </c>
      <c r="B262" s="1">
        <v>20.67</v>
      </c>
      <c r="C262" s="1">
        <v>5.4190000000000002E-2</v>
      </c>
      <c r="D262" s="1">
        <v>0.10150000000000001</v>
      </c>
      <c r="E262">
        <f t="shared" si="28"/>
        <v>8.0023940441851007</v>
      </c>
      <c r="F262">
        <f t="shared" si="31"/>
        <v>2988.1030816000302</v>
      </c>
      <c r="G262">
        <f t="shared" si="32"/>
        <v>0.99966545148404029</v>
      </c>
      <c r="H262">
        <f t="shared" si="29"/>
        <v>0.99966545148404029</v>
      </c>
      <c r="I262">
        <f t="shared" si="33"/>
        <v>-3.3460448979879951E-4</v>
      </c>
      <c r="J262">
        <f t="shared" si="34"/>
        <v>1</v>
      </c>
      <c r="K262" t="str">
        <f t="shared" si="30"/>
        <v>Correct</v>
      </c>
    </row>
    <row r="263" spans="1:11">
      <c r="A263" s="1">
        <v>1</v>
      </c>
      <c r="B263" s="1">
        <v>20.86</v>
      </c>
      <c r="C263" s="1">
        <v>6.2509999999999996E-2</v>
      </c>
      <c r="D263" s="1">
        <v>0.13220000000000001</v>
      </c>
      <c r="E263">
        <f t="shared" si="28"/>
        <v>10.682340049722018</v>
      </c>
      <c r="F263">
        <f t="shared" si="31"/>
        <v>43579.409112521964</v>
      </c>
      <c r="G263">
        <f t="shared" si="32"/>
        <v>0.99997705390976444</v>
      </c>
      <c r="H263">
        <f t="shared" si="29"/>
        <v>0.99997705390976444</v>
      </c>
      <c r="I263">
        <f t="shared" si="33"/>
        <v>-2.2946353501120764E-5</v>
      </c>
      <c r="J263">
        <f t="shared" si="34"/>
        <v>1</v>
      </c>
      <c r="K263" t="str">
        <f t="shared" si="30"/>
        <v>Correct</v>
      </c>
    </row>
    <row r="264" spans="1:11">
      <c r="A264" s="1">
        <v>1</v>
      </c>
      <c r="B264" s="1">
        <v>22.55</v>
      </c>
      <c r="C264" s="1">
        <v>5.9819999999999998E-2</v>
      </c>
      <c r="D264" s="1">
        <v>6.139E-2</v>
      </c>
      <c r="E264">
        <f t="shared" si="28"/>
        <v>3.0920311653055341</v>
      </c>
      <c r="F264">
        <f t="shared" si="31"/>
        <v>22.021762419448034</v>
      </c>
      <c r="G264">
        <f t="shared" si="32"/>
        <v>0.95656283903115813</v>
      </c>
      <c r="H264">
        <f t="shared" si="29"/>
        <v>0.95656283903115813</v>
      </c>
      <c r="I264">
        <f t="shared" si="33"/>
        <v>-4.4408795415906303E-2</v>
      </c>
      <c r="J264">
        <f t="shared" si="34"/>
        <v>1</v>
      </c>
      <c r="K264" t="str">
        <f t="shared" si="30"/>
        <v>Correct</v>
      </c>
    </row>
    <row r="265" spans="1:11">
      <c r="A265" s="1">
        <v>1</v>
      </c>
      <c r="B265" s="1">
        <v>30.62</v>
      </c>
      <c r="C265" s="1">
        <v>7.152E-2</v>
      </c>
      <c r="D265" s="1">
        <v>9.4289999999999999E-2</v>
      </c>
      <c r="E265">
        <f t="shared" si="28"/>
        <v>8.6429029930958805</v>
      </c>
      <c r="F265">
        <f t="shared" si="31"/>
        <v>5669.7652463009099</v>
      </c>
      <c r="G265">
        <f t="shared" si="32"/>
        <v>0.99982365695694209</v>
      </c>
      <c r="H265">
        <f t="shared" si="29"/>
        <v>0.99982365695694209</v>
      </c>
      <c r="I265">
        <f t="shared" si="33"/>
        <v>-1.7635859332047857E-4</v>
      </c>
      <c r="J265">
        <f t="shared" si="34"/>
        <v>1</v>
      </c>
      <c r="K265" t="str">
        <f t="shared" si="30"/>
        <v>Correct</v>
      </c>
    </row>
    <row r="266" spans="1:11">
      <c r="A266" s="1">
        <v>1</v>
      </c>
      <c r="B266" s="1">
        <v>25.09</v>
      </c>
      <c r="C266" s="1">
        <v>6.8790000000000004E-2</v>
      </c>
      <c r="D266" s="1">
        <v>0.1474</v>
      </c>
      <c r="E266">
        <f t="shared" si="28"/>
        <v>13.323252449685505</v>
      </c>
      <c r="F266">
        <f t="shared" si="31"/>
        <v>611244.57818415342</v>
      </c>
      <c r="G266">
        <f t="shared" si="32"/>
        <v>0.99999836399634501</v>
      </c>
      <c r="H266">
        <f t="shared" si="29"/>
        <v>0.99999836399634501</v>
      </c>
      <c r="I266">
        <f t="shared" si="33"/>
        <v>-1.6360049932477187E-6</v>
      </c>
      <c r="J266">
        <f t="shared" si="34"/>
        <v>1</v>
      </c>
      <c r="K266" t="str">
        <f t="shared" si="30"/>
        <v>Correct</v>
      </c>
    </row>
    <row r="267" spans="1:11">
      <c r="A267" s="1">
        <v>1</v>
      </c>
      <c r="B267" s="1">
        <v>22.39</v>
      </c>
      <c r="C267" s="1">
        <v>5.6230000000000002E-2</v>
      </c>
      <c r="D267" s="1">
        <v>0.1389</v>
      </c>
      <c r="E267">
        <f t="shared" si="28"/>
        <v>12.942491780063207</v>
      </c>
      <c r="F267">
        <f t="shared" si="31"/>
        <v>417688.73460662272</v>
      </c>
      <c r="G267">
        <f t="shared" si="32"/>
        <v>0.99999760587843767</v>
      </c>
      <c r="H267">
        <f t="shared" si="29"/>
        <v>0.99999760587843767</v>
      </c>
      <c r="I267">
        <f t="shared" si="33"/>
        <v>-2.3941244282460315E-6</v>
      </c>
      <c r="J267">
        <f t="shared" si="34"/>
        <v>1</v>
      </c>
      <c r="K267" t="str">
        <f t="shared" si="30"/>
        <v>Correct</v>
      </c>
    </row>
    <row r="268" spans="1:11">
      <c r="A268" s="1">
        <v>1</v>
      </c>
      <c r="B268" s="1">
        <v>28.25</v>
      </c>
      <c r="C268" s="1">
        <v>5.5329999999999997E-2</v>
      </c>
      <c r="D268" s="1">
        <v>9.7909999999999997E-2</v>
      </c>
      <c r="E268">
        <f t="shared" si="28"/>
        <v>10.356156778725307</v>
      </c>
      <c r="F268">
        <f t="shared" si="31"/>
        <v>31450.079147066441</v>
      </c>
      <c r="G268">
        <f t="shared" si="32"/>
        <v>0.99996820458861446</v>
      </c>
      <c r="H268">
        <f t="shared" si="29"/>
        <v>0.99996820458861446</v>
      </c>
      <c r="I268">
        <f t="shared" si="33"/>
        <v>-3.1795916870345221E-5</v>
      </c>
      <c r="J268">
        <f t="shared" si="34"/>
        <v>1</v>
      </c>
      <c r="K268" t="str">
        <f t="shared" si="30"/>
        <v>Correct</v>
      </c>
    </row>
    <row r="269" spans="1:11">
      <c r="A269" s="1">
        <v>1</v>
      </c>
      <c r="B269" s="1">
        <v>28.08</v>
      </c>
      <c r="C269" s="1">
        <v>5.6480000000000002E-2</v>
      </c>
      <c r="D269" s="1">
        <v>5.3019999999999998E-2</v>
      </c>
      <c r="E269">
        <f t="shared" si="28"/>
        <v>4.6751081325374804</v>
      </c>
      <c r="F269">
        <f t="shared" si="31"/>
        <v>107.24416304856349</v>
      </c>
      <c r="G269">
        <f t="shared" si="32"/>
        <v>0.9907616265687107</v>
      </c>
      <c r="H269">
        <f t="shared" si="29"/>
        <v>0.9907616265687107</v>
      </c>
      <c r="I269">
        <f t="shared" si="33"/>
        <v>-9.2813118618912741E-3</v>
      </c>
      <c r="J269">
        <f t="shared" si="34"/>
        <v>1</v>
      </c>
      <c r="K269" t="str">
        <f t="shared" si="30"/>
        <v>Correct</v>
      </c>
    </row>
    <row r="270" spans="1:11">
      <c r="A270" s="1">
        <v>1</v>
      </c>
      <c r="B270" s="1">
        <v>29.33</v>
      </c>
      <c r="C270" s="1">
        <v>7.016E-2</v>
      </c>
      <c r="D270" s="1">
        <v>0.152</v>
      </c>
      <c r="E270">
        <f t="shared" si="28"/>
        <v>15.344268513389334</v>
      </c>
      <c r="F270">
        <f t="shared" si="31"/>
        <v>4612444.4015295282</v>
      </c>
      <c r="G270">
        <f t="shared" si="32"/>
        <v>0.99999978319526561</v>
      </c>
      <c r="H270">
        <f t="shared" si="29"/>
        <v>0.99999978319526561</v>
      </c>
      <c r="I270">
        <f t="shared" si="33"/>
        <v>-2.1680475788971547E-7</v>
      </c>
      <c r="J270">
        <f t="shared" si="34"/>
        <v>1</v>
      </c>
      <c r="K270" t="str">
        <f t="shared" si="30"/>
        <v>Correct</v>
      </c>
    </row>
    <row r="271" spans="1:11">
      <c r="I271">
        <f>SUM(I2:I270)</f>
        <v>-44.023685921029092</v>
      </c>
    </row>
    <row r="359" spans="3:4">
      <c r="C359" s="1"/>
      <c r="D359" s="1"/>
    </row>
    <row r="360" spans="3:4">
      <c r="C360" s="1"/>
      <c r="D360" s="1"/>
    </row>
    <row r="361" spans="3:4">
      <c r="C361" s="1"/>
      <c r="D361" s="1"/>
    </row>
    <row r="362" spans="3:4">
      <c r="C362" s="1"/>
      <c r="D362" s="1"/>
    </row>
    <row r="363" spans="3:4">
      <c r="C363" s="1"/>
      <c r="D363" s="1"/>
    </row>
    <row r="364" spans="3:4">
      <c r="C364" s="1"/>
      <c r="D364" s="1"/>
    </row>
    <row r="365" spans="3:4">
      <c r="C365" s="1"/>
      <c r="D365" s="1"/>
    </row>
    <row r="366" spans="3:4">
      <c r="C366" s="1"/>
      <c r="D366" s="1"/>
    </row>
    <row r="367" spans="3:4">
      <c r="C367" s="1"/>
      <c r="D367" s="1"/>
    </row>
    <row r="368" spans="3:4">
      <c r="C368" s="1"/>
      <c r="D368" s="1"/>
    </row>
    <row r="369" spans="3:4">
      <c r="C369" s="1"/>
      <c r="D369" s="1"/>
    </row>
    <row r="370" spans="3:4">
      <c r="C370" s="1"/>
      <c r="D370" s="1"/>
    </row>
    <row r="371" spans="3:4">
      <c r="C371" s="1"/>
      <c r="D371" s="1"/>
    </row>
    <row r="372" spans="3:4">
      <c r="C372" s="1"/>
      <c r="D372" s="1"/>
    </row>
    <row r="373" spans="3:4">
      <c r="C373" s="1"/>
      <c r="D373" s="1"/>
    </row>
    <row r="374" spans="3:4">
      <c r="C374" s="1"/>
      <c r="D374" s="1"/>
    </row>
    <row r="375" spans="3:4">
      <c r="C375" s="1"/>
      <c r="D375" s="1"/>
    </row>
    <row r="376" spans="3:4">
      <c r="C376" s="1"/>
      <c r="D376" s="1"/>
    </row>
    <row r="377" spans="3:4">
      <c r="C377" s="1"/>
      <c r="D377" s="1"/>
    </row>
    <row r="378" spans="3:4">
      <c r="C378" s="1"/>
      <c r="D378" s="1"/>
    </row>
    <row r="379" spans="3:4">
      <c r="C379" s="1"/>
      <c r="D379" s="1"/>
    </row>
    <row r="380" spans="3:4">
      <c r="C380" s="1"/>
      <c r="D380" s="1"/>
    </row>
    <row r="381" spans="3:4">
      <c r="C381" s="1"/>
      <c r="D381" s="1"/>
    </row>
    <row r="382" spans="3:4">
      <c r="C382" s="1"/>
      <c r="D382" s="1"/>
    </row>
    <row r="383" spans="3:4">
      <c r="C383" s="1"/>
      <c r="D383" s="1"/>
    </row>
    <row r="384" spans="3:4">
      <c r="C384" s="1"/>
      <c r="D384" s="1"/>
    </row>
    <row r="385" spans="3:4">
      <c r="C385" s="1"/>
      <c r="D385" s="1"/>
    </row>
    <row r="386" spans="3:4">
      <c r="C386" s="1"/>
      <c r="D386" s="1"/>
    </row>
    <row r="387" spans="3:4">
      <c r="C387" s="1"/>
      <c r="D387" s="1"/>
    </row>
    <row r="388" spans="3:4">
      <c r="C388" s="1"/>
      <c r="D388" s="1"/>
    </row>
    <row r="389" spans="3:4">
      <c r="C389" s="1"/>
      <c r="D389" s="1"/>
    </row>
    <row r="390" spans="3:4">
      <c r="C390" s="1"/>
      <c r="D390" s="1"/>
    </row>
    <row r="391" spans="3:4">
      <c r="C391" s="1"/>
      <c r="D391" s="1"/>
    </row>
    <row r="392" spans="3:4">
      <c r="C392" s="1"/>
      <c r="D392" s="1"/>
    </row>
    <row r="393" spans="3:4">
      <c r="C393" s="1"/>
      <c r="D393" s="1"/>
    </row>
    <row r="394" spans="3:4">
      <c r="C394" s="1"/>
      <c r="D394" s="1"/>
    </row>
    <row r="395" spans="3:4">
      <c r="C395" s="1"/>
      <c r="D395" s="1"/>
    </row>
    <row r="396" spans="3:4">
      <c r="C396" s="1"/>
      <c r="D396" s="1"/>
    </row>
    <row r="397" spans="3:4">
      <c r="C397" s="1"/>
      <c r="D397" s="1"/>
    </row>
    <row r="398" spans="3:4">
      <c r="C398" s="1"/>
      <c r="D398" s="1"/>
    </row>
    <row r="399" spans="3:4">
      <c r="C399" s="1"/>
      <c r="D399" s="1"/>
    </row>
    <row r="400" spans="3:4">
      <c r="C400" s="1"/>
      <c r="D400" s="1"/>
    </row>
    <row r="401" spans="3:4">
      <c r="C401" s="1"/>
      <c r="D401" s="1"/>
    </row>
    <row r="402" spans="3:4">
      <c r="C402" s="1"/>
      <c r="D402" s="1"/>
    </row>
    <row r="403" spans="3:4">
      <c r="C403" s="1"/>
      <c r="D403" s="1"/>
    </row>
    <row r="404" spans="3:4">
      <c r="C404" s="1"/>
      <c r="D404" s="1"/>
    </row>
    <row r="405" spans="3:4">
      <c r="C405" s="1"/>
      <c r="D405" s="1"/>
    </row>
    <row r="406" spans="3:4">
      <c r="C406" s="1"/>
      <c r="D406" s="1"/>
    </row>
    <row r="407" spans="3:4">
      <c r="C407" s="1"/>
      <c r="D407" s="1"/>
    </row>
    <row r="408" spans="3:4">
      <c r="C408" s="1"/>
      <c r="D408" s="1"/>
    </row>
    <row r="409" spans="3:4">
      <c r="C409" s="1"/>
      <c r="D409" s="1"/>
    </row>
    <row r="410" spans="3:4">
      <c r="C410" s="1"/>
      <c r="D410" s="1"/>
    </row>
    <row r="411" spans="3:4">
      <c r="C411" s="1"/>
      <c r="D411" s="1"/>
    </row>
    <row r="412" spans="3:4">
      <c r="C412" s="1"/>
      <c r="D412" s="1"/>
    </row>
    <row r="413" spans="3:4">
      <c r="C413" s="1"/>
      <c r="D413" s="1"/>
    </row>
    <row r="414" spans="3:4">
      <c r="C414" s="1"/>
      <c r="D414" s="1"/>
    </row>
    <row r="415" spans="3:4">
      <c r="C415" s="1"/>
      <c r="D415" s="1"/>
    </row>
    <row r="416" spans="3:4">
      <c r="C416" s="1"/>
      <c r="D416" s="1"/>
    </row>
    <row r="417" spans="3:4">
      <c r="C417" s="1"/>
      <c r="D417" s="1"/>
    </row>
    <row r="418" spans="3:4">
      <c r="C418" s="1"/>
      <c r="D418" s="1"/>
    </row>
    <row r="419" spans="3:4">
      <c r="C419" s="1"/>
      <c r="D419" s="1"/>
    </row>
    <row r="420" spans="3:4">
      <c r="C420" s="1"/>
      <c r="D420" s="1"/>
    </row>
    <row r="421" spans="3:4">
      <c r="C421" s="1"/>
      <c r="D421" s="1"/>
    </row>
    <row r="422" spans="3:4">
      <c r="C422" s="1"/>
      <c r="D422" s="1"/>
    </row>
    <row r="423" spans="3:4">
      <c r="C423" s="1"/>
      <c r="D423" s="1"/>
    </row>
    <row r="424" spans="3:4">
      <c r="C424" s="1"/>
      <c r="D424" s="1"/>
    </row>
    <row r="425" spans="3:4">
      <c r="C425" s="1"/>
      <c r="D425" s="1"/>
    </row>
    <row r="426" spans="3:4">
      <c r="C426" s="1"/>
      <c r="D426" s="1"/>
    </row>
    <row r="427" spans="3:4">
      <c r="C427" s="1"/>
      <c r="D427" s="1"/>
    </row>
    <row r="428" spans="3:4">
      <c r="C428" s="1"/>
      <c r="D428" s="1"/>
    </row>
    <row r="429" spans="3:4">
      <c r="C429" s="1"/>
      <c r="D429" s="1"/>
    </row>
    <row r="430" spans="3:4">
      <c r="C430" s="1"/>
      <c r="D430" s="1"/>
    </row>
    <row r="431" spans="3:4">
      <c r="C431" s="1"/>
      <c r="D431" s="1"/>
    </row>
    <row r="432" spans="3:4">
      <c r="C432" s="1"/>
      <c r="D432" s="1"/>
    </row>
    <row r="433" spans="3:4">
      <c r="C433" s="1"/>
      <c r="D433" s="1"/>
    </row>
    <row r="434" spans="3:4">
      <c r="C434" s="1"/>
      <c r="D434" s="1"/>
    </row>
    <row r="435" spans="3:4">
      <c r="C435" s="1"/>
      <c r="D435" s="1"/>
    </row>
    <row r="436" spans="3:4">
      <c r="C436" s="1"/>
      <c r="D436" s="1"/>
    </row>
    <row r="437" spans="3:4">
      <c r="C437" s="1"/>
      <c r="D437" s="1"/>
    </row>
    <row r="438" spans="3:4">
      <c r="C438" s="1"/>
      <c r="D438" s="1"/>
    </row>
    <row r="439" spans="3:4">
      <c r="C439" s="1"/>
      <c r="D439" s="1"/>
    </row>
    <row r="440" spans="3:4">
      <c r="C440" s="1"/>
      <c r="D440" s="1"/>
    </row>
    <row r="441" spans="3:4">
      <c r="C441" s="1"/>
      <c r="D441" s="1"/>
    </row>
    <row r="442" spans="3:4">
      <c r="C442" s="1"/>
      <c r="D442" s="1"/>
    </row>
    <row r="443" spans="3:4">
      <c r="C443" s="1"/>
      <c r="D443" s="1"/>
    </row>
    <row r="444" spans="3:4">
      <c r="C444" s="1"/>
      <c r="D444" s="1"/>
    </row>
    <row r="445" spans="3:4">
      <c r="C445" s="1"/>
      <c r="D445" s="1"/>
    </row>
    <row r="446" spans="3:4">
      <c r="C446" s="1"/>
      <c r="D446" s="1"/>
    </row>
    <row r="447" spans="3:4">
      <c r="C447" s="1"/>
      <c r="D447" s="1"/>
    </row>
    <row r="448" spans="3:4">
      <c r="C448" s="1"/>
      <c r="D448" s="1"/>
    </row>
    <row r="449" spans="3:4">
      <c r="C449" s="1"/>
      <c r="D449" s="1"/>
    </row>
    <row r="450" spans="3:4">
      <c r="C450" s="1"/>
      <c r="D450" s="1"/>
    </row>
    <row r="451" spans="3:4">
      <c r="C451" s="1"/>
      <c r="D451" s="1"/>
    </row>
    <row r="452" spans="3:4">
      <c r="C452" s="1"/>
      <c r="D452" s="1"/>
    </row>
    <row r="453" spans="3:4">
      <c r="C453" s="1"/>
      <c r="D453" s="1"/>
    </row>
    <row r="454" spans="3:4">
      <c r="C454" s="1"/>
      <c r="D454" s="1"/>
    </row>
    <row r="455" spans="3:4">
      <c r="C455" s="1"/>
      <c r="D455" s="1"/>
    </row>
    <row r="456" spans="3:4">
      <c r="C456" s="1"/>
      <c r="D456" s="1"/>
    </row>
    <row r="457" spans="3:4">
      <c r="C457" s="1"/>
      <c r="D457" s="1"/>
    </row>
    <row r="458" spans="3:4">
      <c r="C458" s="1"/>
      <c r="D458" s="1"/>
    </row>
    <row r="459" spans="3:4">
      <c r="C459" s="1"/>
      <c r="D459" s="1"/>
    </row>
    <row r="460" spans="3:4">
      <c r="C460" s="1"/>
      <c r="D460" s="1"/>
    </row>
    <row r="461" spans="3:4">
      <c r="C461" s="1"/>
      <c r="D461" s="1"/>
    </row>
    <row r="462" spans="3:4">
      <c r="C462" s="1"/>
      <c r="D462" s="1"/>
    </row>
    <row r="463" spans="3:4">
      <c r="C463" s="1"/>
      <c r="D463" s="1"/>
    </row>
    <row r="464" spans="3:4">
      <c r="C464" s="1"/>
      <c r="D464" s="1"/>
    </row>
    <row r="465" spans="3:4">
      <c r="C465" s="1"/>
      <c r="D465" s="1"/>
    </row>
    <row r="466" spans="3:4">
      <c r="C466" s="1"/>
      <c r="D466" s="1"/>
    </row>
    <row r="467" spans="3:4">
      <c r="C467" s="1"/>
      <c r="D467" s="1"/>
    </row>
    <row r="468" spans="3:4">
      <c r="C468" s="1"/>
      <c r="D468" s="1"/>
    </row>
    <row r="469" spans="3:4">
      <c r="C469" s="1"/>
      <c r="D469" s="1"/>
    </row>
    <row r="470" spans="3:4">
      <c r="C470" s="1"/>
      <c r="D470" s="1"/>
    </row>
    <row r="471" spans="3:4">
      <c r="C471" s="1"/>
      <c r="D471" s="1"/>
    </row>
    <row r="472" spans="3:4">
      <c r="C472" s="1"/>
      <c r="D472" s="1"/>
    </row>
    <row r="473" spans="3:4">
      <c r="C473" s="1"/>
      <c r="D473" s="1"/>
    </row>
    <row r="474" spans="3:4">
      <c r="C474" s="1"/>
      <c r="D474" s="1"/>
    </row>
    <row r="475" spans="3:4">
      <c r="C475" s="1"/>
      <c r="D475" s="1"/>
    </row>
    <row r="476" spans="3:4">
      <c r="C476" s="1"/>
      <c r="D476" s="1"/>
    </row>
    <row r="477" spans="3:4">
      <c r="C477" s="1"/>
      <c r="D477" s="1"/>
    </row>
    <row r="478" spans="3:4">
      <c r="C478" s="1"/>
      <c r="D478" s="1"/>
    </row>
    <row r="479" spans="3:4">
      <c r="C479" s="1"/>
      <c r="D479" s="1"/>
    </row>
    <row r="480" spans="3:4">
      <c r="C480" s="1"/>
      <c r="D480" s="1"/>
    </row>
    <row r="481" spans="3:4">
      <c r="C481" s="1"/>
      <c r="D481" s="1"/>
    </row>
    <row r="482" spans="3:4">
      <c r="C482" s="1"/>
      <c r="D482" s="1"/>
    </row>
    <row r="483" spans="3:4">
      <c r="C483" s="1"/>
      <c r="D483" s="1"/>
    </row>
    <row r="484" spans="3:4">
      <c r="C484" s="1"/>
      <c r="D484" s="1"/>
    </row>
    <row r="485" spans="3:4">
      <c r="C485" s="1"/>
      <c r="D485" s="1"/>
    </row>
    <row r="486" spans="3:4">
      <c r="C486" s="1"/>
      <c r="D486" s="1"/>
    </row>
    <row r="487" spans="3:4">
      <c r="C487" s="1"/>
      <c r="D487" s="1"/>
    </row>
    <row r="488" spans="3:4">
      <c r="C488" s="1"/>
      <c r="D488" s="1"/>
    </row>
    <row r="489" spans="3:4">
      <c r="C489" s="1"/>
      <c r="D489" s="1"/>
    </row>
    <row r="490" spans="3:4">
      <c r="C490" s="1"/>
      <c r="D490" s="1"/>
    </row>
    <row r="491" spans="3:4">
      <c r="C491" s="1"/>
      <c r="D491" s="1"/>
    </row>
    <row r="492" spans="3:4">
      <c r="C492" s="1"/>
      <c r="D492" s="1"/>
    </row>
    <row r="493" spans="3:4">
      <c r="C493" s="1"/>
      <c r="D493" s="1"/>
    </row>
    <row r="494" spans="3:4">
      <c r="C494" s="1"/>
      <c r="D494" s="1"/>
    </row>
    <row r="495" spans="3:4">
      <c r="C495" s="1"/>
      <c r="D495" s="1"/>
    </row>
    <row r="496" spans="3:4">
      <c r="C496" s="1"/>
      <c r="D496" s="1"/>
    </row>
    <row r="497" spans="3:4">
      <c r="C497" s="1"/>
      <c r="D497" s="1"/>
    </row>
    <row r="498" spans="3:4">
      <c r="C498" s="1"/>
      <c r="D498" s="1"/>
    </row>
    <row r="499" spans="3:4">
      <c r="C499" s="1"/>
      <c r="D499" s="1"/>
    </row>
    <row r="500" spans="3:4">
      <c r="C500" s="1"/>
      <c r="D500" s="1"/>
    </row>
    <row r="501" spans="3:4">
      <c r="C501" s="1"/>
      <c r="D501" s="1"/>
    </row>
    <row r="502" spans="3:4">
      <c r="C502" s="1"/>
      <c r="D502" s="1"/>
    </row>
    <row r="503" spans="3:4">
      <c r="C503" s="1"/>
      <c r="D503" s="1"/>
    </row>
    <row r="504" spans="3:4">
      <c r="C504" s="1"/>
      <c r="D504" s="1"/>
    </row>
    <row r="505" spans="3:4">
      <c r="C505" s="1"/>
      <c r="D505" s="1"/>
    </row>
    <row r="506" spans="3:4">
      <c r="C506" s="1"/>
      <c r="D506" s="1"/>
    </row>
    <row r="507" spans="3:4">
      <c r="C507" s="1"/>
      <c r="D507" s="1"/>
    </row>
    <row r="508" spans="3:4">
      <c r="C508" s="1"/>
      <c r="D508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P17" sqref="P17"/>
    </sheetView>
  </sheetViews>
  <sheetFormatPr baseColWidth="10" defaultRowHeight="15" x14ac:dyDescent="0"/>
  <cols>
    <col min="2" max="2" width="10.6640625" customWidth="1"/>
  </cols>
  <sheetData>
    <row r="1" spans="1:38">
      <c r="A1" s="1" t="s">
        <v>3</v>
      </c>
      <c r="B1" s="1" t="s">
        <v>1</v>
      </c>
      <c r="C1" s="1"/>
      <c r="D1" t="s">
        <v>36</v>
      </c>
      <c r="Z1" t="s">
        <v>67</v>
      </c>
      <c r="AE1" t="s">
        <v>72</v>
      </c>
    </row>
    <row r="2" spans="1:38" ht="16" thickBot="1">
      <c r="A2" s="1">
        <v>14.36</v>
      </c>
      <c r="B2" s="1">
        <v>0</v>
      </c>
      <c r="C2" s="1"/>
    </row>
    <row r="3" spans="1:38" ht="16" thickTop="1">
      <c r="A3" s="1">
        <v>15.71</v>
      </c>
      <c r="B3" s="1">
        <v>0</v>
      </c>
      <c r="C3" s="1"/>
      <c r="D3" s="13" t="str">
        <f>A1</f>
        <v>texture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83*LN(E283/G283)+F283*LN(F283/G283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12.44</v>
      </c>
      <c r="B4" s="1">
        <v>0</v>
      </c>
      <c r="C4" s="1"/>
      <c r="D4">
        <f t="array" ref="D4:F282">[1]!LogitSummary(A2:B301)</f>
        <v>9.7100000000000009</v>
      </c>
      <c r="E4" s="7">
        <v>0</v>
      </c>
      <c r="F4" s="8">
        <v>1</v>
      </c>
      <c r="G4" s="9">
        <f>E4+F4</f>
        <v>1</v>
      </c>
      <c r="H4">
        <f>IF(G4=0,"",E4/G4)</f>
        <v>0</v>
      </c>
      <c r="I4">
        <f>1/(1+EXP(-$P$5-$P$6*D4))</f>
        <v>4.3694400504170276E-2</v>
      </c>
      <c r="J4" s="4">
        <f>G4*I4</f>
        <v>4.3694400504170276E-2</v>
      </c>
      <c r="K4" s="6">
        <f>G4-J4</f>
        <v>0.95630559949582972</v>
      </c>
      <c r="L4" s="4">
        <f>IFERROR(G4*(H4*LN(I4)+(1-H4)*LN(1-I4)),0)</f>
        <v>-4.4677752268032715E-2</v>
      </c>
      <c r="M4" s="6">
        <f>100*IF(I4&gt;=$AA$10,E4/G4,F4/G4)</f>
        <v>100</v>
      </c>
      <c r="N4">
        <f>IFERROR((E4-J4)^2/J4+(F4-K4)^2/K4,0)</f>
        <v>4.5690834109103032E-2</v>
      </c>
      <c r="R4" t="s">
        <v>48</v>
      </c>
      <c r="S4" s="16">
        <f>L283</f>
        <v>-165.84495572381422</v>
      </c>
      <c r="U4" s="4">
        <f t="array" ref="U4:V5">MINVERSE(MMULT(TRANSPOSE([1]!DESIGN(D4:D282)),I4:I282*(1-I4:I282)*G4:G282*[1]!DESIGN(D4:D282)))</f>
        <v>0.70042881133201584</v>
      </c>
      <c r="V4" s="6">
        <v>-3.56651281326835E-2</v>
      </c>
      <c r="X4" s="14">
        <f t="array" ref="X4:X5">MMULT(U4:V5,MMULT(TRANSPOSE([1]!DESIGN(D4:D282)),G4:G282*(H4:H282-I4:I282)))</f>
        <v>-3.4731368015583798E-4</v>
      </c>
      <c r="Z4" t="s">
        <v>41</v>
      </c>
      <c r="AA4" s="4">
        <f>SUMIF(I4:I282,"&gt;="&amp;AA10,E4:E282)</f>
        <v>109</v>
      </c>
      <c r="AB4" s="6">
        <f>SUMIF(I4:I282,"&gt;="&amp;AA10,F4:F282)</f>
        <v>40</v>
      </c>
      <c r="AC4">
        <f>AA4+AB4</f>
        <v>149</v>
      </c>
      <c r="AH4">
        <v>0</v>
      </c>
      <c r="AI4">
        <v>0</v>
      </c>
      <c r="AJ4">
        <f>1-AH4/AH$283</f>
        <v>1</v>
      </c>
      <c r="AK4">
        <f>1-AI4/AI$283</f>
        <v>1</v>
      </c>
      <c r="AL4">
        <f>(AJ4-AJ5)*AK4</f>
        <v>6.6666666666667096E-3</v>
      </c>
    </row>
    <row r="5" spans="1:38">
      <c r="A5" s="1">
        <v>18.420000000000002</v>
      </c>
      <c r="B5" s="1">
        <v>0</v>
      </c>
      <c r="C5" s="1"/>
      <c r="D5">
        <v>10.38</v>
      </c>
      <c r="E5" s="7">
        <v>1</v>
      </c>
      <c r="F5" s="8">
        <v>0</v>
      </c>
      <c r="G5" s="9">
        <f t="shared" ref="G5:G68" si="0">E5+F5</f>
        <v>1</v>
      </c>
      <c r="H5">
        <f t="shared" ref="H5:H68" si="1">IF(G5=0,"",E5/G5)</f>
        <v>1</v>
      </c>
      <c r="I5">
        <f t="shared" ref="I5:I68" si="2">1/(1+EXP(-$P$5-$P$6*D5))</f>
        <v>5.3721618540769872E-2</v>
      </c>
      <c r="J5" s="7">
        <f t="shared" ref="J5:J68" si="3">G5*I5</f>
        <v>5.3721618540769872E-2</v>
      </c>
      <c r="K5" s="9">
        <f t="shared" ref="K5:K68" si="4">G5-J5</f>
        <v>0.94627838145923016</v>
      </c>
      <c r="L5" s="7">
        <f t="shared" ref="L5:L68" si="5">IFERROR(G5*(H5*LN(I5)+(1-H5)*LN(1-I5)),0)</f>
        <v>-2.9239397785782599</v>
      </c>
      <c r="M5" s="9">
        <f t="shared" ref="M5:M68" si="6">100*IF(I5&gt;=$AA$10,E5/G5,F5/G5)</f>
        <v>0</v>
      </c>
      <c r="N5">
        <f t="shared" ref="N5:N68" si="7">IFERROR((E5-J5)^2/J5+(F5-K5)^2/K5,0)</f>
        <v>17.61448011364531</v>
      </c>
      <c r="P5" s="14">
        <v>-6.2327130660663883</v>
      </c>
      <c r="U5" s="10">
        <v>-3.5665128132683493E-2</v>
      </c>
      <c r="V5" s="12">
        <v>1.8634230676972403E-3</v>
      </c>
      <c r="X5" s="16">
        <v>1.7686111107015718E-5</v>
      </c>
      <c r="Z5" t="s">
        <v>42</v>
      </c>
      <c r="AA5" s="10">
        <f>AA6-AA4</f>
        <v>41</v>
      </c>
      <c r="AB5" s="12">
        <f>AB6-AB4</f>
        <v>110</v>
      </c>
      <c r="AC5">
        <f>AA5+AB5</f>
        <v>151</v>
      </c>
      <c r="AE5">
        <f t="array" ref="AE5:AG283">[1]!SelectCols(E4:I282,"5,2,1",1)</f>
        <v>4.3694400504170276E-2</v>
      </c>
      <c r="AF5">
        <v>1</v>
      </c>
      <c r="AG5">
        <v>0</v>
      </c>
      <c r="AH5">
        <f>AH4+AF5</f>
        <v>1</v>
      </c>
      <c r="AI5">
        <f>AI4+AG5</f>
        <v>0</v>
      </c>
      <c r="AJ5">
        <f t="shared" ref="AJ5:AJ68" si="8">1-AH5/AH$283</f>
        <v>0.99333333333333329</v>
      </c>
      <c r="AK5">
        <f t="shared" ref="AK5:AK68" si="9">1-AI5/AI$283</f>
        <v>1</v>
      </c>
      <c r="AL5">
        <f t="shared" ref="AL5:AL68" si="10">(AJ5-AJ6)*AK5</f>
        <v>0</v>
      </c>
    </row>
    <row r="6" spans="1:38">
      <c r="A6" s="1">
        <v>16.84</v>
      </c>
      <c r="B6" s="1">
        <v>0</v>
      </c>
      <c r="C6" s="1"/>
      <c r="D6">
        <v>10.82</v>
      </c>
      <c r="E6" s="7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6.1449305100490126E-2</v>
      </c>
      <c r="J6" s="7">
        <f t="shared" si="3"/>
        <v>6.1449305100490126E-2</v>
      </c>
      <c r="K6" s="9">
        <f t="shared" si="4"/>
        <v>0.93855069489950993</v>
      </c>
      <c r="L6" s="7">
        <f t="shared" si="5"/>
        <v>-6.3418407473029556E-2</v>
      </c>
      <c r="M6" s="9">
        <f t="shared" si="6"/>
        <v>100</v>
      </c>
      <c r="N6">
        <f t="shared" si="7"/>
        <v>6.5472547657182717E-2</v>
      </c>
      <c r="P6" s="16">
        <v>0.32408398540966388</v>
      </c>
      <c r="R6" t="s">
        <v>49</v>
      </c>
      <c r="S6" s="14">
        <f>2*(S4-S3)</f>
        <v>84.198396888338721</v>
      </c>
      <c r="AA6">
        <f>E283</f>
        <v>150</v>
      </c>
      <c r="AB6">
        <f>F283</f>
        <v>150</v>
      </c>
      <c r="AC6">
        <f>AA6+AB6</f>
        <v>300</v>
      </c>
      <c r="AE6">
        <v>5.3721618540769872E-2</v>
      </c>
      <c r="AF6">
        <v>0</v>
      </c>
      <c r="AG6">
        <v>1</v>
      </c>
      <c r="AH6">
        <f t="shared" ref="AH6:AH69" si="11">AH5+AF6</f>
        <v>1</v>
      </c>
      <c r="AI6">
        <f t="shared" ref="AI6:AI69" si="12">AI5+AG6</f>
        <v>1</v>
      </c>
      <c r="AJ6">
        <f t="shared" si="8"/>
        <v>0.99333333333333329</v>
      </c>
      <c r="AK6">
        <f t="shared" si="9"/>
        <v>0.99333333333333329</v>
      </c>
      <c r="AL6">
        <f t="shared" si="10"/>
        <v>6.6222222222221544E-3</v>
      </c>
    </row>
    <row r="7" spans="1:38">
      <c r="A7" s="1">
        <v>14.63</v>
      </c>
      <c r="B7" s="1">
        <v>0</v>
      </c>
      <c r="C7" s="1"/>
      <c r="D7">
        <v>10.89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6.2770764739275967E-2</v>
      </c>
      <c r="J7" s="7">
        <f t="shared" si="3"/>
        <v>6.2770764739275967E-2</v>
      </c>
      <c r="K7" s="9">
        <f t="shared" si="4"/>
        <v>0.93722923526072399</v>
      </c>
      <c r="L7" s="7">
        <f t="shared" si="5"/>
        <v>-6.4827378574758399E-2</v>
      </c>
      <c r="M7" s="9">
        <f t="shared" si="6"/>
        <v>100</v>
      </c>
      <c r="N7">
        <f t="shared" si="7"/>
        <v>6.6974825771214899E-2</v>
      </c>
      <c r="R7" t="s">
        <v>50</v>
      </c>
      <c r="S7" s="15">
        <f>COUNT(D4)</f>
        <v>1</v>
      </c>
      <c r="AE7">
        <v>6.1449305100490126E-2</v>
      </c>
      <c r="AF7">
        <v>1</v>
      </c>
      <c r="AG7">
        <v>0</v>
      </c>
      <c r="AH7">
        <f t="shared" si="11"/>
        <v>2</v>
      </c>
      <c r="AI7">
        <f t="shared" si="12"/>
        <v>1</v>
      </c>
      <c r="AJ7">
        <f t="shared" si="8"/>
        <v>0.98666666666666669</v>
      </c>
      <c r="AK7">
        <f t="shared" si="9"/>
        <v>0.99333333333333329</v>
      </c>
      <c r="AL7">
        <f t="shared" si="10"/>
        <v>6.6222222222222646E-3</v>
      </c>
    </row>
    <row r="8" spans="1:38">
      <c r="A8" s="1">
        <v>22.3</v>
      </c>
      <c r="B8" s="1">
        <v>0</v>
      </c>
      <c r="C8" s="1"/>
      <c r="D8">
        <v>10.94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6.3730848575173901E-2</v>
      </c>
      <c r="J8" s="7">
        <f t="shared" si="3"/>
        <v>6.3730848575173901E-2</v>
      </c>
      <c r="K8" s="9">
        <f t="shared" si="4"/>
        <v>0.93626915142482614</v>
      </c>
      <c r="L8" s="7">
        <f t="shared" si="5"/>
        <v>-6.5852288899489436E-2</v>
      </c>
      <c r="M8" s="9">
        <f t="shared" si="6"/>
        <v>100</v>
      </c>
      <c r="N8">
        <f t="shared" si="7"/>
        <v>6.8068939875021509E-2</v>
      </c>
      <c r="R8" t="s">
        <v>51</v>
      </c>
      <c r="S8" s="15">
        <f>CHIDIST(S6,S7)</f>
        <v>4.4753339547687189E-20</v>
      </c>
      <c r="Z8" t="s">
        <v>70</v>
      </c>
      <c r="AA8" s="20">
        <f>AA4/AA6</f>
        <v>0.72666666666666668</v>
      </c>
      <c r="AB8" s="21">
        <f>AB5/AB6</f>
        <v>0.73333333333333328</v>
      </c>
      <c r="AC8">
        <f>(AA4+AB5)/AC6</f>
        <v>0.73</v>
      </c>
      <c r="AE8">
        <v>6.2770764739275967E-2</v>
      </c>
      <c r="AF8">
        <v>1</v>
      </c>
      <c r="AG8">
        <v>0</v>
      </c>
      <c r="AH8">
        <f t="shared" si="11"/>
        <v>3</v>
      </c>
      <c r="AI8">
        <f t="shared" si="12"/>
        <v>1</v>
      </c>
      <c r="AJ8">
        <f t="shared" si="8"/>
        <v>0.98</v>
      </c>
      <c r="AK8">
        <f t="shared" si="9"/>
        <v>0.99333333333333329</v>
      </c>
      <c r="AL8">
        <f t="shared" si="10"/>
        <v>6.6222222222221544E-3</v>
      </c>
    </row>
    <row r="9" spans="1:38">
      <c r="A9" s="1">
        <v>21.6</v>
      </c>
      <c r="B9" s="1">
        <v>0</v>
      </c>
      <c r="C9" s="1"/>
      <c r="D9">
        <v>11.79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8.2280104983938368E-2</v>
      </c>
      <c r="J9" s="7">
        <f t="shared" si="3"/>
        <v>8.2280104983938368E-2</v>
      </c>
      <c r="K9" s="9">
        <f t="shared" si="4"/>
        <v>0.91771989501606166</v>
      </c>
      <c r="L9" s="7">
        <f t="shared" si="5"/>
        <v>-8.5863060176663314E-2</v>
      </c>
      <c r="M9" s="9">
        <f t="shared" si="6"/>
        <v>100</v>
      </c>
      <c r="N9">
        <f t="shared" si="7"/>
        <v>8.9657100636897843E-2</v>
      </c>
      <c r="R9" t="s">
        <v>52</v>
      </c>
      <c r="S9" s="15">
        <v>0.05</v>
      </c>
      <c r="AE9">
        <v>6.3730848575173901E-2</v>
      </c>
      <c r="AF9">
        <v>1</v>
      </c>
      <c r="AG9">
        <v>0</v>
      </c>
      <c r="AH9">
        <f t="shared" si="11"/>
        <v>4</v>
      </c>
      <c r="AI9">
        <f t="shared" si="12"/>
        <v>1</v>
      </c>
      <c r="AJ9">
        <f t="shared" si="8"/>
        <v>0.97333333333333338</v>
      </c>
      <c r="AK9">
        <f t="shared" si="9"/>
        <v>0.99333333333333329</v>
      </c>
      <c r="AL9">
        <f t="shared" si="10"/>
        <v>6.6222222222222646E-3</v>
      </c>
    </row>
    <row r="10" spans="1:38">
      <c r="A10" s="1">
        <v>16.34</v>
      </c>
      <c r="B10" s="1">
        <v>0</v>
      </c>
      <c r="C10" s="1"/>
      <c r="D10">
        <v>11.89</v>
      </c>
      <c r="E10" s="7">
        <v>1</v>
      </c>
      <c r="F10" s="8">
        <v>0</v>
      </c>
      <c r="G10" s="9">
        <f t="shared" si="0"/>
        <v>1</v>
      </c>
      <c r="H10">
        <f t="shared" si="1"/>
        <v>1</v>
      </c>
      <c r="I10">
        <f t="shared" si="2"/>
        <v>8.4760629375558533E-2</v>
      </c>
      <c r="J10" s="7">
        <f t="shared" si="3"/>
        <v>8.4760629375558533E-2</v>
      </c>
      <c r="K10" s="9">
        <f t="shared" si="4"/>
        <v>0.9152393706244415</v>
      </c>
      <c r="L10" s="7">
        <f t="shared" si="5"/>
        <v>-2.4679241202254807</v>
      </c>
      <c r="M10" s="9">
        <f t="shared" si="6"/>
        <v>0</v>
      </c>
      <c r="N10">
        <f t="shared" si="7"/>
        <v>10.797930328822673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8.2280104983938368E-2</v>
      </c>
      <c r="AF10">
        <v>1</v>
      </c>
      <c r="AG10">
        <v>0</v>
      </c>
      <c r="AH10">
        <f t="shared" si="11"/>
        <v>5</v>
      </c>
      <c r="AI10">
        <f t="shared" si="12"/>
        <v>1</v>
      </c>
      <c r="AJ10">
        <f t="shared" si="8"/>
        <v>0.96666666666666667</v>
      </c>
      <c r="AK10">
        <f t="shared" si="9"/>
        <v>0.99333333333333329</v>
      </c>
      <c r="AL10">
        <f t="shared" si="10"/>
        <v>0</v>
      </c>
    </row>
    <row r="11" spans="1:38">
      <c r="A11" s="1">
        <v>18.239999999999998</v>
      </c>
      <c r="B11" s="1">
        <v>0</v>
      </c>
      <c r="C11" s="1"/>
      <c r="D11">
        <v>11.97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8.6793701137344345E-2</v>
      </c>
      <c r="J11" s="7">
        <f t="shared" si="3"/>
        <v>8.6793701137344345E-2</v>
      </c>
      <c r="K11" s="9">
        <f t="shared" si="4"/>
        <v>0.9132062988626557</v>
      </c>
      <c r="L11" s="7">
        <f t="shared" si="5"/>
        <v>-9.079346677838844E-2</v>
      </c>
      <c r="M11" s="9">
        <f t="shared" si="6"/>
        <v>100</v>
      </c>
      <c r="N11">
        <f t="shared" si="7"/>
        <v>9.504281918055181E-2</v>
      </c>
      <c r="AE11">
        <v>8.4760629375558533E-2</v>
      </c>
      <c r="AF11">
        <v>0</v>
      </c>
      <c r="AG11">
        <v>1</v>
      </c>
      <c r="AH11">
        <f t="shared" si="11"/>
        <v>5</v>
      </c>
      <c r="AI11">
        <f t="shared" si="12"/>
        <v>2</v>
      </c>
      <c r="AJ11">
        <f t="shared" si="8"/>
        <v>0.96666666666666667</v>
      </c>
      <c r="AK11">
        <f t="shared" si="9"/>
        <v>0.98666666666666669</v>
      </c>
      <c r="AL11">
        <f t="shared" si="10"/>
        <v>6.5777777777778204E-3</v>
      </c>
    </row>
    <row r="12" spans="1:38">
      <c r="A12" s="1">
        <v>18.75</v>
      </c>
      <c r="B12" s="1">
        <v>0</v>
      </c>
      <c r="C12" s="1"/>
      <c r="D12">
        <v>12.39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9.820655904410007E-2</v>
      </c>
      <c r="J12" s="7">
        <f t="shared" si="3"/>
        <v>9.820655904410007E-2</v>
      </c>
      <c r="K12" s="9">
        <f t="shared" si="4"/>
        <v>0.90179344095589997</v>
      </c>
      <c r="L12" s="7">
        <f t="shared" si="5"/>
        <v>-0.10336978630182105</v>
      </c>
      <c r="M12" s="9">
        <f t="shared" si="6"/>
        <v>100</v>
      </c>
      <c r="N12">
        <f t="shared" si="7"/>
        <v>0.10890138981272834</v>
      </c>
      <c r="R12" t="s">
        <v>54</v>
      </c>
      <c r="S12" s="14">
        <f>1-S4/S3</f>
        <v>0.20245434940267837</v>
      </c>
      <c r="AE12">
        <v>8.6793701137344345E-2</v>
      </c>
      <c r="AF12">
        <v>1</v>
      </c>
      <c r="AG12">
        <v>0</v>
      </c>
      <c r="AH12">
        <f t="shared" si="11"/>
        <v>6</v>
      </c>
      <c r="AI12">
        <f t="shared" si="12"/>
        <v>2</v>
      </c>
      <c r="AJ12">
        <f t="shared" si="8"/>
        <v>0.96</v>
      </c>
      <c r="AK12">
        <f t="shared" si="9"/>
        <v>0.98666666666666669</v>
      </c>
      <c r="AL12">
        <f t="shared" si="10"/>
        <v>6.5777777777777111E-3</v>
      </c>
    </row>
    <row r="13" spans="1:38">
      <c r="A13" s="1">
        <v>19.309999999999999</v>
      </c>
      <c r="B13" s="1">
        <v>0</v>
      </c>
      <c r="C13" s="1"/>
      <c r="D13">
        <v>12.44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9.9651008670083141E-2</v>
      </c>
      <c r="J13" s="7">
        <f t="shared" si="3"/>
        <v>9.9651008670083141E-2</v>
      </c>
      <c r="K13" s="9">
        <f t="shared" si="4"/>
        <v>0.90034899132991686</v>
      </c>
      <c r="L13" s="7">
        <f t="shared" si="5"/>
        <v>-0.1049728226761113</v>
      </c>
      <c r="M13" s="9">
        <f t="shared" si="6"/>
        <v>100</v>
      </c>
      <c r="N13">
        <f t="shared" si="7"/>
        <v>0.11068042462388654</v>
      </c>
      <c r="R13" t="s">
        <v>55</v>
      </c>
      <c r="S13" s="15">
        <f>1-EXP((-2/G283)*(S4-S3))</f>
        <v>0.24471591045229746</v>
      </c>
      <c r="AE13">
        <v>9.820655904410007E-2</v>
      </c>
      <c r="AF13">
        <v>1</v>
      </c>
      <c r="AG13">
        <v>0</v>
      </c>
      <c r="AH13">
        <f t="shared" si="11"/>
        <v>7</v>
      </c>
      <c r="AI13">
        <f t="shared" si="12"/>
        <v>2</v>
      </c>
      <c r="AJ13">
        <f t="shared" si="8"/>
        <v>0.95333333333333337</v>
      </c>
      <c r="AK13">
        <f t="shared" si="9"/>
        <v>0.98666666666666669</v>
      </c>
      <c r="AL13">
        <f t="shared" si="10"/>
        <v>6.5777777777778204E-3</v>
      </c>
    </row>
    <row r="14" spans="1:38">
      <c r="A14" s="1">
        <v>11.79</v>
      </c>
      <c r="B14" s="1">
        <v>0</v>
      </c>
      <c r="C14" s="1"/>
      <c r="D14">
        <v>12.74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0.10871997770922223</v>
      </c>
      <c r="J14" s="7">
        <f t="shared" si="3"/>
        <v>0.10871997770922223</v>
      </c>
      <c r="K14" s="9">
        <f t="shared" si="4"/>
        <v>0.89128002229077774</v>
      </c>
      <c r="L14" s="7">
        <f t="shared" si="5"/>
        <v>-0.11509662222122781</v>
      </c>
      <c r="M14" s="9">
        <f t="shared" si="6"/>
        <v>100</v>
      </c>
      <c r="N14">
        <f t="shared" si="7"/>
        <v>0.12198184071240478</v>
      </c>
      <c r="R14" t="s">
        <v>56</v>
      </c>
      <c r="S14" s="16">
        <f>S13/(1-EXP(2*S3/G283))</f>
        <v>0.3262878806030633</v>
      </c>
      <c r="AE14">
        <v>9.9651008670083141E-2</v>
      </c>
      <c r="AF14">
        <v>1</v>
      </c>
      <c r="AG14">
        <v>0</v>
      </c>
      <c r="AH14">
        <f t="shared" si="11"/>
        <v>8</v>
      </c>
      <c r="AI14">
        <f t="shared" si="12"/>
        <v>2</v>
      </c>
      <c r="AJ14">
        <f t="shared" si="8"/>
        <v>0.94666666666666666</v>
      </c>
      <c r="AK14">
        <f t="shared" si="9"/>
        <v>0.98666666666666669</v>
      </c>
      <c r="AL14">
        <f t="shared" si="10"/>
        <v>6.5777777777778204E-3</v>
      </c>
    </row>
    <row r="15" spans="1:38">
      <c r="A15" s="1">
        <v>14.88</v>
      </c>
      <c r="B15" s="1">
        <v>0</v>
      </c>
      <c r="C15" s="1"/>
      <c r="D15">
        <v>12.84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0.11190040154301691</v>
      </c>
      <c r="J15" s="7">
        <f t="shared" si="3"/>
        <v>0.11190040154301691</v>
      </c>
      <c r="K15" s="9">
        <f t="shared" si="4"/>
        <v>0.88809959845698305</v>
      </c>
      <c r="L15" s="7">
        <f t="shared" si="5"/>
        <v>-0.11867138185494665</v>
      </c>
      <c r="M15" s="9">
        <f t="shared" si="6"/>
        <v>100</v>
      </c>
      <c r="N15">
        <f t="shared" si="7"/>
        <v>0.12599983350677871</v>
      </c>
      <c r="AE15">
        <v>0.10871997770922223</v>
      </c>
      <c r="AF15">
        <v>1</v>
      </c>
      <c r="AG15">
        <v>0</v>
      </c>
      <c r="AH15">
        <f t="shared" si="11"/>
        <v>9</v>
      </c>
      <c r="AI15">
        <f t="shared" si="12"/>
        <v>2</v>
      </c>
      <c r="AJ15">
        <f t="shared" si="8"/>
        <v>0.94</v>
      </c>
      <c r="AK15">
        <f t="shared" si="9"/>
        <v>0.98666666666666669</v>
      </c>
      <c r="AL15">
        <f t="shared" si="10"/>
        <v>6.5777777777777111E-3</v>
      </c>
    </row>
    <row r="16" spans="1:38">
      <c r="A16" s="1">
        <v>20.98</v>
      </c>
      <c r="B16" s="1">
        <v>0</v>
      </c>
      <c r="C16" s="1"/>
      <c r="D16">
        <v>12.91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0.11417482206285186</v>
      </c>
      <c r="J16" s="7">
        <f t="shared" si="3"/>
        <v>0.11417482206285186</v>
      </c>
      <c r="K16" s="9">
        <f t="shared" si="4"/>
        <v>0.8858251779371481</v>
      </c>
      <c r="L16" s="7">
        <f t="shared" si="5"/>
        <v>-0.12123566394446547</v>
      </c>
      <c r="M16" s="9">
        <f t="shared" si="6"/>
        <v>100</v>
      </c>
      <c r="N16">
        <f t="shared" si="7"/>
        <v>0.12889091990897655</v>
      </c>
      <c r="R16" t="s">
        <v>57</v>
      </c>
      <c r="S16" s="14">
        <f>N283</f>
        <v>389.72862348354568</v>
      </c>
      <c r="AE16">
        <v>0.11190040154301691</v>
      </c>
      <c r="AF16">
        <v>1</v>
      </c>
      <c r="AG16">
        <v>0</v>
      </c>
      <c r="AH16">
        <f t="shared" si="11"/>
        <v>10</v>
      </c>
      <c r="AI16">
        <f t="shared" si="12"/>
        <v>2</v>
      </c>
      <c r="AJ16">
        <f t="shared" si="8"/>
        <v>0.93333333333333335</v>
      </c>
      <c r="AK16">
        <f t="shared" si="9"/>
        <v>0.98666666666666669</v>
      </c>
      <c r="AL16">
        <f t="shared" si="10"/>
        <v>6.5777777777778204E-3</v>
      </c>
    </row>
    <row r="17" spans="1:38">
      <c r="A17" s="1">
        <v>13.86</v>
      </c>
      <c r="B17" s="1">
        <v>0</v>
      </c>
      <c r="C17" s="1"/>
      <c r="D17">
        <v>12.96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0.11582397185146469</v>
      </c>
      <c r="J17" s="7">
        <f t="shared" si="3"/>
        <v>0.11582397185146469</v>
      </c>
      <c r="K17" s="9">
        <f t="shared" si="4"/>
        <v>0.88417602814853535</v>
      </c>
      <c r="L17" s="7">
        <f t="shared" si="5"/>
        <v>-0.12309910930275728</v>
      </c>
      <c r="M17" s="9">
        <f t="shared" si="6"/>
        <v>100</v>
      </c>
      <c r="N17">
        <f t="shared" si="7"/>
        <v>0.13099650766827517</v>
      </c>
      <c r="R17" t="s">
        <v>50</v>
      </c>
      <c r="S17" s="15">
        <f>COUNT(G4:G282)-2</f>
        <v>277</v>
      </c>
      <c r="AE17">
        <v>0.11417482206285186</v>
      </c>
      <c r="AF17">
        <v>1</v>
      </c>
      <c r="AG17">
        <v>0</v>
      </c>
      <c r="AH17">
        <f t="shared" si="11"/>
        <v>11</v>
      </c>
      <c r="AI17">
        <f t="shared" si="12"/>
        <v>2</v>
      </c>
      <c r="AJ17">
        <f t="shared" si="8"/>
        <v>0.92666666666666664</v>
      </c>
      <c r="AK17">
        <f t="shared" si="9"/>
        <v>0.98666666666666669</v>
      </c>
      <c r="AL17">
        <f t="shared" si="10"/>
        <v>6.5777777777777111E-3</v>
      </c>
    </row>
    <row r="18" spans="1:38">
      <c r="A18" s="1">
        <v>21.01</v>
      </c>
      <c r="B18" s="1">
        <v>0</v>
      </c>
      <c r="C18" s="1"/>
      <c r="D18">
        <v>13.04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0.11850565597526583</v>
      </c>
      <c r="J18" s="7">
        <f t="shared" si="3"/>
        <v>0.11850565597526583</v>
      </c>
      <c r="K18" s="9">
        <f t="shared" si="4"/>
        <v>0.88149434402473414</v>
      </c>
      <c r="L18" s="7">
        <f t="shared" si="5"/>
        <v>-0.12613669347252884</v>
      </c>
      <c r="M18" s="9">
        <f t="shared" si="6"/>
        <v>100</v>
      </c>
      <c r="N18">
        <f t="shared" si="7"/>
        <v>0.13443722784900891</v>
      </c>
      <c r="R18" t="s">
        <v>51</v>
      </c>
      <c r="S18" s="15">
        <f>CHIDIST(S16,S17)</f>
        <v>9.0166383576413762E-6</v>
      </c>
      <c r="AE18">
        <v>0.11582397185146469</v>
      </c>
      <c r="AF18">
        <v>1</v>
      </c>
      <c r="AG18">
        <v>0</v>
      </c>
      <c r="AH18">
        <f t="shared" si="11"/>
        <v>12</v>
      </c>
      <c r="AI18">
        <f t="shared" si="12"/>
        <v>2</v>
      </c>
      <c r="AJ18">
        <f t="shared" si="8"/>
        <v>0.92</v>
      </c>
      <c r="AK18">
        <f t="shared" si="9"/>
        <v>0.98666666666666669</v>
      </c>
      <c r="AL18">
        <f t="shared" si="10"/>
        <v>6.5777777777778204E-3</v>
      </c>
    </row>
    <row r="19" spans="1:38">
      <c r="A19" s="1">
        <v>19.04</v>
      </c>
      <c r="B19" s="1">
        <v>0</v>
      </c>
      <c r="C19" s="1"/>
      <c r="D19">
        <v>13.06</v>
      </c>
      <c r="E19" s="7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0.11918442164925153</v>
      </c>
      <c r="J19" s="7">
        <f t="shared" si="3"/>
        <v>0.11918442164925153</v>
      </c>
      <c r="K19" s="9">
        <f t="shared" si="4"/>
        <v>0.88081557835074853</v>
      </c>
      <c r="L19" s="7">
        <f t="shared" si="5"/>
        <v>-0.12690700713748818</v>
      </c>
      <c r="M19" s="9">
        <f t="shared" si="6"/>
        <v>100</v>
      </c>
      <c r="N19">
        <f t="shared" si="7"/>
        <v>0.13531143701206341</v>
      </c>
      <c r="R19" t="s">
        <v>52</v>
      </c>
      <c r="S19" s="15">
        <f>S9</f>
        <v>0.05</v>
      </c>
      <c r="AE19">
        <v>0.11850565597526583</v>
      </c>
      <c r="AF19">
        <v>1</v>
      </c>
      <c r="AG19">
        <v>0</v>
      </c>
      <c r="AH19">
        <f t="shared" si="11"/>
        <v>13</v>
      </c>
      <c r="AI19">
        <f t="shared" si="12"/>
        <v>2</v>
      </c>
      <c r="AJ19">
        <f t="shared" si="8"/>
        <v>0.91333333333333333</v>
      </c>
      <c r="AK19">
        <f t="shared" si="9"/>
        <v>0.98666666666666669</v>
      </c>
      <c r="AL19">
        <f t="shared" si="10"/>
        <v>6.5777777777778204E-3</v>
      </c>
    </row>
    <row r="20" spans="1:38">
      <c r="A20" s="1">
        <v>17.329999999999998</v>
      </c>
      <c r="B20" s="1">
        <v>0</v>
      </c>
      <c r="C20" s="1"/>
      <c r="D20">
        <v>13.08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0.11986654643087562</v>
      </c>
      <c r="J20" s="7">
        <f t="shared" si="3"/>
        <v>0.11986654643087562</v>
      </c>
      <c r="K20" s="9">
        <f t="shared" si="4"/>
        <v>0.88013345356912442</v>
      </c>
      <c r="L20" s="7">
        <f t="shared" si="5"/>
        <v>-0.12768173122475818</v>
      </c>
      <c r="M20" s="9">
        <f t="shared" si="6"/>
        <v>100</v>
      </c>
      <c r="N20">
        <f t="shared" si="7"/>
        <v>0.13619133092236388</v>
      </c>
      <c r="R20" t="s">
        <v>53</v>
      </c>
      <c r="S20" s="17" t="str">
        <f>IF(S18&lt;S19,"yes","no")</f>
        <v>yes</v>
      </c>
      <c r="AE20">
        <v>0.11918442164925153</v>
      </c>
      <c r="AF20">
        <v>1</v>
      </c>
      <c r="AG20">
        <v>0</v>
      </c>
      <c r="AH20">
        <f t="shared" si="11"/>
        <v>14</v>
      </c>
      <c r="AI20">
        <f t="shared" si="12"/>
        <v>2</v>
      </c>
      <c r="AJ20">
        <f t="shared" si="8"/>
        <v>0.90666666666666662</v>
      </c>
      <c r="AK20">
        <f t="shared" si="9"/>
        <v>0.98666666666666669</v>
      </c>
      <c r="AL20">
        <f t="shared" si="10"/>
        <v>6.5777777777777111E-3</v>
      </c>
    </row>
    <row r="21" spans="1:38">
      <c r="A21" s="1">
        <v>16.489999999999998</v>
      </c>
      <c r="B21" s="1">
        <v>0</v>
      </c>
      <c r="C21" s="1"/>
      <c r="D21">
        <v>13.1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0.12124091552776406</v>
      </c>
      <c r="J21" s="7">
        <f t="shared" si="3"/>
        <v>0.12124091552776406</v>
      </c>
      <c r="K21" s="9">
        <f t="shared" si="4"/>
        <v>0.87875908447223594</v>
      </c>
      <c r="L21" s="7">
        <f t="shared" si="5"/>
        <v>-0.12924449796220822</v>
      </c>
      <c r="M21" s="9">
        <f t="shared" si="6"/>
        <v>100</v>
      </c>
      <c r="N21">
        <f t="shared" si="7"/>
        <v>0.13796832109061924</v>
      </c>
      <c r="AE21">
        <v>0.11986654643087562</v>
      </c>
      <c r="AF21">
        <v>1</v>
      </c>
      <c r="AG21">
        <v>0</v>
      </c>
      <c r="AH21">
        <f t="shared" si="11"/>
        <v>15</v>
      </c>
      <c r="AI21">
        <f t="shared" si="12"/>
        <v>2</v>
      </c>
      <c r="AJ21">
        <f t="shared" si="8"/>
        <v>0.9</v>
      </c>
      <c r="AK21">
        <f t="shared" si="9"/>
        <v>0.98666666666666669</v>
      </c>
      <c r="AL21">
        <f t="shared" si="10"/>
        <v>6.5777777777778204E-3</v>
      </c>
    </row>
    <row r="22" spans="1:38">
      <c r="A22" s="1">
        <v>14.64</v>
      </c>
      <c r="B22" s="1">
        <v>0</v>
      </c>
      <c r="C22" s="1"/>
      <c r="D22">
        <v>13.16</v>
      </c>
      <c r="E22" s="7">
        <v>0</v>
      </c>
      <c r="F22" s="8">
        <v>1</v>
      </c>
      <c r="G22" s="9">
        <f t="shared" si="0"/>
        <v>1</v>
      </c>
      <c r="H22">
        <f t="shared" si="1"/>
        <v>0</v>
      </c>
      <c r="I22">
        <f t="shared" si="2"/>
        <v>0.12262884730478699</v>
      </c>
      <c r="J22" s="7">
        <f t="shared" si="3"/>
        <v>0.12262884730478699</v>
      </c>
      <c r="K22" s="9">
        <f t="shared" si="4"/>
        <v>0.87737115269521304</v>
      </c>
      <c r="L22" s="7">
        <f t="shared" si="5"/>
        <v>-0.1308251689587317</v>
      </c>
      <c r="M22" s="9">
        <f t="shared" si="6"/>
        <v>100</v>
      </c>
      <c r="N22">
        <f t="shared" si="7"/>
        <v>0.1397684969788226</v>
      </c>
      <c r="AE22">
        <v>0.12124091552776406</v>
      </c>
      <c r="AF22">
        <v>1</v>
      </c>
      <c r="AG22">
        <v>0</v>
      </c>
      <c r="AH22">
        <f t="shared" si="11"/>
        <v>16</v>
      </c>
      <c r="AI22">
        <f t="shared" si="12"/>
        <v>2</v>
      </c>
      <c r="AJ22">
        <f t="shared" si="8"/>
        <v>0.89333333333333331</v>
      </c>
      <c r="AK22">
        <f t="shared" si="9"/>
        <v>0.98666666666666669</v>
      </c>
      <c r="AL22">
        <f t="shared" si="10"/>
        <v>6.5777777777777111E-3</v>
      </c>
    </row>
    <row r="23" spans="1:38">
      <c r="A23" s="1">
        <v>16.52</v>
      </c>
      <c r="B23" s="1">
        <v>0</v>
      </c>
      <c r="C23" s="1"/>
      <c r="D23">
        <v>13.29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0.12723429626023644</v>
      </c>
      <c r="J23" s="7">
        <f t="shared" si="3"/>
        <v>0.12723429626023644</v>
      </c>
      <c r="K23" s="9">
        <f t="shared" si="4"/>
        <v>0.87276570373976359</v>
      </c>
      <c r="L23" s="7">
        <f t="shared" si="5"/>
        <v>-0.13608813975896994</v>
      </c>
      <c r="M23" s="9">
        <f t="shared" si="6"/>
        <v>100</v>
      </c>
      <c r="N23">
        <f t="shared" si="7"/>
        <v>0.14578287817113222</v>
      </c>
      <c r="AE23">
        <v>0.12262884730478699</v>
      </c>
      <c r="AF23">
        <v>1</v>
      </c>
      <c r="AG23">
        <v>0</v>
      </c>
      <c r="AH23">
        <f t="shared" si="11"/>
        <v>17</v>
      </c>
      <c r="AI23">
        <f t="shared" si="12"/>
        <v>2</v>
      </c>
      <c r="AJ23">
        <f t="shared" si="8"/>
        <v>0.88666666666666671</v>
      </c>
      <c r="AK23">
        <f t="shared" si="9"/>
        <v>0.98666666666666669</v>
      </c>
      <c r="AL23">
        <f t="shared" si="10"/>
        <v>6.5777777777778204E-3</v>
      </c>
    </row>
    <row r="24" spans="1:38">
      <c r="A24" s="1">
        <v>10.94</v>
      </c>
      <c r="B24" s="1">
        <v>0</v>
      </c>
      <c r="C24" s="1"/>
      <c r="D24">
        <v>13.39</v>
      </c>
      <c r="E24" s="7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0.13087679582087311</v>
      </c>
      <c r="J24" s="7">
        <f t="shared" si="3"/>
        <v>0.13087679582087311</v>
      </c>
      <c r="K24" s="9">
        <f t="shared" si="4"/>
        <v>0.86912320417912692</v>
      </c>
      <c r="L24" s="7">
        <f t="shared" si="5"/>
        <v>-0.14027038680512791</v>
      </c>
      <c r="M24" s="9">
        <f t="shared" si="6"/>
        <v>100</v>
      </c>
      <c r="N24">
        <f t="shared" si="7"/>
        <v>0.15058485976621019</v>
      </c>
      <c r="AE24">
        <v>0.12723429626023644</v>
      </c>
      <c r="AF24">
        <v>1</v>
      </c>
      <c r="AG24">
        <v>0</v>
      </c>
      <c r="AH24">
        <f t="shared" si="11"/>
        <v>18</v>
      </c>
      <c r="AI24">
        <f t="shared" si="12"/>
        <v>2</v>
      </c>
      <c r="AJ24">
        <f t="shared" si="8"/>
        <v>0.88</v>
      </c>
      <c r="AK24">
        <f t="shared" si="9"/>
        <v>0.98666666666666669</v>
      </c>
      <c r="AL24">
        <f t="shared" si="10"/>
        <v>6.5777777777778204E-3</v>
      </c>
    </row>
    <row r="25" spans="1:38">
      <c r="A25" s="1">
        <v>18</v>
      </c>
      <c r="B25" s="1">
        <v>0</v>
      </c>
      <c r="C25" s="1"/>
      <c r="D25">
        <v>13.43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0.13235842175244258</v>
      </c>
      <c r="J25" s="7">
        <f t="shared" si="3"/>
        <v>0.13235842175244258</v>
      </c>
      <c r="K25" s="9">
        <f t="shared" si="4"/>
        <v>0.86764157824755739</v>
      </c>
      <c r="L25" s="7">
        <f t="shared" si="5"/>
        <v>-0.14197657788637258</v>
      </c>
      <c r="M25" s="9">
        <f t="shared" si="6"/>
        <v>100</v>
      </c>
      <c r="N25">
        <f t="shared" si="7"/>
        <v>0.15254965307192528</v>
      </c>
      <c r="AE25">
        <v>0.13087679582087311</v>
      </c>
      <c r="AF25">
        <v>1</v>
      </c>
      <c r="AG25">
        <v>0</v>
      </c>
      <c r="AH25">
        <f t="shared" si="11"/>
        <v>19</v>
      </c>
      <c r="AI25">
        <f t="shared" si="12"/>
        <v>2</v>
      </c>
      <c r="AJ25">
        <f t="shared" si="8"/>
        <v>0.87333333333333329</v>
      </c>
      <c r="AK25">
        <f t="shared" si="9"/>
        <v>0.98666666666666669</v>
      </c>
      <c r="AL25">
        <f t="shared" si="10"/>
        <v>6.5777777777777111E-3</v>
      </c>
    </row>
    <row r="26" spans="1:38">
      <c r="A26" s="1">
        <v>20.97</v>
      </c>
      <c r="B26" s="1">
        <v>0</v>
      </c>
      <c r="C26" s="1"/>
      <c r="D26">
        <v>13.47</v>
      </c>
      <c r="E26" s="7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0.13385423758542647</v>
      </c>
      <c r="J26" s="7">
        <f t="shared" si="3"/>
        <v>0.13385423758542647</v>
      </c>
      <c r="K26" s="9">
        <f t="shared" si="4"/>
        <v>0.86614576241457353</v>
      </c>
      <c r="L26" s="7">
        <f t="shared" si="5"/>
        <v>-0.14370206770744701</v>
      </c>
      <c r="M26" s="9">
        <f t="shared" si="6"/>
        <v>100</v>
      </c>
      <c r="N26">
        <f t="shared" si="7"/>
        <v>0.15454008250560283</v>
      </c>
      <c r="AE26">
        <v>0.13235842175244258</v>
      </c>
      <c r="AF26">
        <v>1</v>
      </c>
      <c r="AG26">
        <v>0</v>
      </c>
      <c r="AH26">
        <f t="shared" si="11"/>
        <v>20</v>
      </c>
      <c r="AI26">
        <f t="shared" si="12"/>
        <v>2</v>
      </c>
      <c r="AJ26">
        <f t="shared" si="8"/>
        <v>0.8666666666666667</v>
      </c>
      <c r="AK26">
        <f t="shared" si="9"/>
        <v>0.98666666666666669</v>
      </c>
      <c r="AL26">
        <f t="shared" si="10"/>
        <v>6.5777777777778204E-3</v>
      </c>
    </row>
    <row r="27" spans="1:38">
      <c r="A27" s="1">
        <v>15.86</v>
      </c>
      <c r="B27" s="1">
        <v>0</v>
      </c>
      <c r="C27" s="1"/>
      <c r="D27">
        <v>13.78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0.1459362761837818</v>
      </c>
      <c r="J27" s="7">
        <f t="shared" si="3"/>
        <v>0.1459362761837818</v>
      </c>
      <c r="K27" s="9">
        <f t="shared" si="4"/>
        <v>0.8540637238162182</v>
      </c>
      <c r="L27" s="7">
        <f t="shared" si="5"/>
        <v>-0.15774946992557778</v>
      </c>
      <c r="M27" s="9">
        <f t="shared" si="6"/>
        <v>100</v>
      </c>
      <c r="N27">
        <f t="shared" si="7"/>
        <v>0.17087281910498883</v>
      </c>
      <c r="AE27">
        <v>0.13385423758542647</v>
      </c>
      <c r="AF27">
        <v>1</v>
      </c>
      <c r="AG27">
        <v>0</v>
      </c>
      <c r="AH27">
        <f t="shared" si="11"/>
        <v>21</v>
      </c>
      <c r="AI27">
        <f t="shared" si="12"/>
        <v>2</v>
      </c>
      <c r="AJ27">
        <f t="shared" si="8"/>
        <v>0.86</v>
      </c>
      <c r="AK27">
        <f t="shared" si="9"/>
        <v>0.98666666666666669</v>
      </c>
      <c r="AL27">
        <f t="shared" si="10"/>
        <v>6.5777777777778204E-3</v>
      </c>
    </row>
    <row r="28" spans="1:38">
      <c r="A28" s="1">
        <v>15.65</v>
      </c>
      <c r="B28" s="1">
        <v>0</v>
      </c>
      <c r="C28" s="1"/>
      <c r="D28">
        <v>13.86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0.14919750785072552</v>
      </c>
      <c r="J28" s="7">
        <f t="shared" si="3"/>
        <v>0.14919750785072552</v>
      </c>
      <c r="K28" s="9">
        <f t="shared" si="4"/>
        <v>0.8508024921492745</v>
      </c>
      <c r="L28" s="7">
        <f t="shared" si="5"/>
        <v>-0.16157526647690057</v>
      </c>
      <c r="M28" s="9">
        <f t="shared" si="6"/>
        <v>100</v>
      </c>
      <c r="N28">
        <f t="shared" si="7"/>
        <v>0.17536092010476692</v>
      </c>
      <c r="AE28">
        <v>0.1459362761837818</v>
      </c>
      <c r="AF28">
        <v>1</v>
      </c>
      <c r="AG28">
        <v>0</v>
      </c>
      <c r="AH28">
        <f t="shared" si="11"/>
        <v>22</v>
      </c>
      <c r="AI28">
        <f t="shared" si="12"/>
        <v>2</v>
      </c>
      <c r="AJ28">
        <f t="shared" si="8"/>
        <v>0.85333333333333328</v>
      </c>
      <c r="AK28">
        <f t="shared" si="9"/>
        <v>0.98666666666666669</v>
      </c>
      <c r="AL28">
        <f t="shared" si="10"/>
        <v>6.5777777777777111E-3</v>
      </c>
    </row>
    <row r="29" spans="1:38">
      <c r="A29" s="1">
        <v>21.8</v>
      </c>
      <c r="B29" s="1">
        <v>0</v>
      </c>
      <c r="C29" s="1"/>
      <c r="D29">
        <v>13.9</v>
      </c>
      <c r="E29" s="7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0.15085053987637037</v>
      </c>
      <c r="J29" s="7">
        <f t="shared" si="3"/>
        <v>0.15085053987637037</v>
      </c>
      <c r="K29" s="9">
        <f t="shared" si="4"/>
        <v>0.84914946012362957</v>
      </c>
      <c r="L29" s="7">
        <f t="shared" si="5"/>
        <v>-0.16352006561601609</v>
      </c>
      <c r="M29" s="9">
        <f t="shared" si="6"/>
        <v>100</v>
      </c>
      <c r="N29">
        <f t="shared" si="7"/>
        <v>0.17764898520268471</v>
      </c>
      <c r="AE29">
        <v>0.14919750785072552</v>
      </c>
      <c r="AF29">
        <v>1</v>
      </c>
      <c r="AG29">
        <v>0</v>
      </c>
      <c r="AH29">
        <f t="shared" si="11"/>
        <v>23</v>
      </c>
      <c r="AI29">
        <f t="shared" si="12"/>
        <v>2</v>
      </c>
      <c r="AJ29">
        <f t="shared" si="8"/>
        <v>0.84666666666666668</v>
      </c>
      <c r="AK29">
        <f t="shared" si="9"/>
        <v>0.98666666666666669</v>
      </c>
      <c r="AL29">
        <f t="shared" si="10"/>
        <v>6.5777777777778204E-3</v>
      </c>
    </row>
    <row r="30" spans="1:38">
      <c r="A30" s="1">
        <v>15.24</v>
      </c>
      <c r="B30" s="1">
        <v>0</v>
      </c>
      <c r="C30" s="1"/>
      <c r="D30">
        <v>13.93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0.15210017484323879</v>
      </c>
      <c r="J30" s="7">
        <f t="shared" si="3"/>
        <v>0.15210017484323879</v>
      </c>
      <c r="K30" s="9">
        <f t="shared" si="4"/>
        <v>0.84789982515676121</v>
      </c>
      <c r="L30" s="7">
        <f t="shared" si="5"/>
        <v>-0.1649927808795825</v>
      </c>
      <c r="M30" s="9">
        <f t="shared" si="6"/>
        <v>100</v>
      </c>
      <c r="N30">
        <f t="shared" si="7"/>
        <v>0.17938460456117944</v>
      </c>
      <c r="AE30">
        <v>0.15085053987637037</v>
      </c>
      <c r="AF30">
        <v>1</v>
      </c>
      <c r="AG30">
        <v>0</v>
      </c>
      <c r="AH30">
        <f t="shared" si="11"/>
        <v>24</v>
      </c>
      <c r="AI30">
        <f t="shared" si="12"/>
        <v>2</v>
      </c>
      <c r="AJ30">
        <f t="shared" si="8"/>
        <v>0.84</v>
      </c>
      <c r="AK30">
        <f t="shared" si="9"/>
        <v>0.98666666666666669</v>
      </c>
      <c r="AL30">
        <f t="shared" si="10"/>
        <v>6.5777777777777111E-3</v>
      </c>
    </row>
    <row r="31" spans="1:38">
      <c r="A31" s="1">
        <v>24.02</v>
      </c>
      <c r="B31" s="1">
        <v>0</v>
      </c>
      <c r="C31" s="1"/>
      <c r="D31">
        <v>14.02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0.15590007952339027</v>
      </c>
      <c r="J31" s="7">
        <f t="shared" si="3"/>
        <v>0.15590007952339027</v>
      </c>
      <c r="K31" s="9">
        <f t="shared" si="4"/>
        <v>0.84409992047660976</v>
      </c>
      <c r="L31" s="7">
        <f t="shared" si="5"/>
        <v>-0.16948440220333114</v>
      </c>
      <c r="M31" s="9">
        <f t="shared" si="6"/>
        <v>100</v>
      </c>
      <c r="N31">
        <f t="shared" si="7"/>
        <v>0.18469386827493522</v>
      </c>
      <c r="AE31">
        <v>0.15210017484323879</v>
      </c>
      <c r="AF31">
        <v>1</v>
      </c>
      <c r="AG31">
        <v>0</v>
      </c>
      <c r="AH31">
        <f t="shared" si="11"/>
        <v>25</v>
      </c>
      <c r="AI31">
        <f t="shared" si="12"/>
        <v>2</v>
      </c>
      <c r="AJ31">
        <f t="shared" si="8"/>
        <v>0.83333333333333337</v>
      </c>
      <c r="AK31">
        <f t="shared" si="9"/>
        <v>0.98666666666666669</v>
      </c>
      <c r="AL31">
        <f t="shared" si="10"/>
        <v>6.5777777777778204E-3</v>
      </c>
    </row>
    <row r="32" spans="1:38">
      <c r="A32" s="1">
        <v>14.76</v>
      </c>
      <c r="B32" s="1">
        <v>0</v>
      </c>
      <c r="C32" s="1"/>
      <c r="D32">
        <v>14.11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15977702789658013</v>
      </c>
      <c r="J32" s="7">
        <f t="shared" si="3"/>
        <v>0.15977702789658013</v>
      </c>
      <c r="K32" s="9">
        <f t="shared" si="4"/>
        <v>0.8402229721034199</v>
      </c>
      <c r="L32" s="7">
        <f t="shared" si="5"/>
        <v>-0.17408797938827072</v>
      </c>
      <c r="M32" s="9">
        <f t="shared" si="6"/>
        <v>100</v>
      </c>
      <c r="N32">
        <f t="shared" si="7"/>
        <v>0.19016027078692366</v>
      </c>
      <c r="AE32">
        <v>0.15590007952339027</v>
      </c>
      <c r="AF32">
        <v>1</v>
      </c>
      <c r="AG32">
        <v>0</v>
      </c>
      <c r="AH32">
        <f t="shared" si="11"/>
        <v>26</v>
      </c>
      <c r="AI32">
        <f t="shared" si="12"/>
        <v>2</v>
      </c>
      <c r="AJ32">
        <f t="shared" si="8"/>
        <v>0.82666666666666666</v>
      </c>
      <c r="AK32">
        <f t="shared" si="9"/>
        <v>0.98666666666666669</v>
      </c>
      <c r="AL32">
        <f t="shared" si="10"/>
        <v>6.5777777777777111E-3</v>
      </c>
    </row>
    <row r="33" spans="1:38">
      <c r="A33" s="1">
        <v>18.3</v>
      </c>
      <c r="B33" s="1">
        <v>0</v>
      </c>
      <c r="C33" s="1"/>
      <c r="D33">
        <v>14.16</v>
      </c>
      <c r="E33" s="7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0.16196442592720586</v>
      </c>
      <c r="J33" s="7">
        <f t="shared" si="3"/>
        <v>0.16196442592720586</v>
      </c>
      <c r="K33" s="9">
        <f t="shared" si="4"/>
        <v>0.83803557407279416</v>
      </c>
      <c r="L33" s="7">
        <f t="shared" si="5"/>
        <v>-0.17669472824022681</v>
      </c>
      <c r="M33" s="9">
        <f t="shared" si="6"/>
        <v>100</v>
      </c>
      <c r="N33">
        <f t="shared" si="7"/>
        <v>0.19326676687490735</v>
      </c>
      <c r="AE33">
        <v>0.15977702789658013</v>
      </c>
      <c r="AF33">
        <v>1</v>
      </c>
      <c r="AG33">
        <v>0</v>
      </c>
      <c r="AH33">
        <f t="shared" si="11"/>
        <v>27</v>
      </c>
      <c r="AI33">
        <f t="shared" si="12"/>
        <v>2</v>
      </c>
      <c r="AJ33">
        <f t="shared" si="8"/>
        <v>0.82000000000000006</v>
      </c>
      <c r="AK33">
        <f t="shared" si="9"/>
        <v>0.98666666666666669</v>
      </c>
      <c r="AL33">
        <f t="shared" si="10"/>
        <v>6.5777777777778204E-3</v>
      </c>
    </row>
    <row r="34" spans="1:38">
      <c r="A34" s="1">
        <v>17.84</v>
      </c>
      <c r="B34" s="1">
        <v>0</v>
      </c>
      <c r="C34" s="1"/>
      <c r="D34">
        <v>14.26</v>
      </c>
      <c r="E34" s="7">
        <v>1</v>
      </c>
      <c r="F34" s="8">
        <v>0</v>
      </c>
      <c r="G34" s="9">
        <f t="shared" si="0"/>
        <v>1</v>
      </c>
      <c r="H34">
        <f t="shared" si="1"/>
        <v>1</v>
      </c>
      <c r="I34">
        <f t="shared" si="2"/>
        <v>0.16641161161559517</v>
      </c>
      <c r="J34" s="7">
        <f t="shared" si="3"/>
        <v>0.16641161161559517</v>
      </c>
      <c r="K34" s="9">
        <f t="shared" si="4"/>
        <v>0.83358838838440485</v>
      </c>
      <c r="L34" s="7">
        <f t="shared" si="5"/>
        <v>-1.7932909716859124</v>
      </c>
      <c r="M34" s="9">
        <f t="shared" si="6"/>
        <v>0</v>
      </c>
      <c r="N34">
        <f t="shared" si="7"/>
        <v>5.009196054839995</v>
      </c>
      <c r="AE34">
        <v>0.16196442592720586</v>
      </c>
      <c r="AF34">
        <v>1</v>
      </c>
      <c r="AG34">
        <v>0</v>
      </c>
      <c r="AH34">
        <f t="shared" si="11"/>
        <v>28</v>
      </c>
      <c r="AI34">
        <f t="shared" si="12"/>
        <v>2</v>
      </c>
      <c r="AJ34">
        <f t="shared" si="8"/>
        <v>0.81333333333333335</v>
      </c>
      <c r="AK34">
        <f t="shared" si="9"/>
        <v>0.98666666666666669</v>
      </c>
      <c r="AL34">
        <f t="shared" si="10"/>
        <v>0</v>
      </c>
    </row>
    <row r="35" spans="1:38">
      <c r="A35" s="1">
        <v>19.940000000000001</v>
      </c>
      <c r="B35" s="1">
        <v>0</v>
      </c>
      <c r="C35" s="1"/>
      <c r="D35">
        <v>14.34</v>
      </c>
      <c r="E35" s="7">
        <v>1</v>
      </c>
      <c r="F35" s="8">
        <v>0</v>
      </c>
      <c r="G35" s="9">
        <f t="shared" si="0"/>
        <v>1</v>
      </c>
      <c r="H35">
        <f t="shared" si="1"/>
        <v>1</v>
      </c>
      <c r="I35">
        <f t="shared" si="2"/>
        <v>0.17003930679895932</v>
      </c>
      <c r="J35" s="7">
        <f t="shared" si="3"/>
        <v>0.17003930679895932</v>
      </c>
      <c r="K35" s="9">
        <f t="shared" si="4"/>
        <v>0.82996069320104071</v>
      </c>
      <c r="L35" s="7">
        <f t="shared" si="5"/>
        <v>-1.7717256521938158</v>
      </c>
      <c r="M35" s="9">
        <f t="shared" si="6"/>
        <v>0</v>
      </c>
      <c r="N35">
        <f t="shared" si="7"/>
        <v>4.8809931587307567</v>
      </c>
      <c r="AE35">
        <v>0.16641161161559517</v>
      </c>
      <c r="AF35">
        <v>0</v>
      </c>
      <c r="AG35">
        <v>1</v>
      </c>
      <c r="AH35">
        <f t="shared" si="11"/>
        <v>28</v>
      </c>
      <c r="AI35">
        <f t="shared" si="12"/>
        <v>3</v>
      </c>
      <c r="AJ35">
        <f t="shared" si="8"/>
        <v>0.81333333333333335</v>
      </c>
      <c r="AK35">
        <f t="shared" si="9"/>
        <v>0.98</v>
      </c>
      <c r="AL35">
        <f t="shared" si="10"/>
        <v>0</v>
      </c>
    </row>
    <row r="36" spans="1:38">
      <c r="A36" s="1">
        <v>12.84</v>
      </c>
      <c r="B36" s="1">
        <v>0</v>
      </c>
      <c r="C36" s="1"/>
      <c r="D36">
        <v>14.36</v>
      </c>
      <c r="E36" s="7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0.17095599726278429</v>
      </c>
      <c r="J36" s="7">
        <f t="shared" si="3"/>
        <v>0.17095599726278429</v>
      </c>
      <c r="K36" s="9">
        <f t="shared" si="4"/>
        <v>0.82904400273721568</v>
      </c>
      <c r="L36" s="7">
        <f t="shared" si="5"/>
        <v>-0.18748204595849488</v>
      </c>
      <c r="M36" s="9">
        <f t="shared" si="6"/>
        <v>100</v>
      </c>
      <c r="N36">
        <f t="shared" si="7"/>
        <v>0.20620859290742941</v>
      </c>
      <c r="AE36">
        <v>0.17003930679895932</v>
      </c>
      <c r="AF36">
        <v>0</v>
      </c>
      <c r="AG36">
        <v>1</v>
      </c>
      <c r="AH36">
        <f t="shared" si="11"/>
        <v>28</v>
      </c>
      <c r="AI36">
        <f t="shared" si="12"/>
        <v>4</v>
      </c>
      <c r="AJ36">
        <f t="shared" si="8"/>
        <v>0.81333333333333335</v>
      </c>
      <c r="AK36">
        <f t="shared" si="9"/>
        <v>0.97333333333333338</v>
      </c>
      <c r="AL36">
        <f t="shared" si="10"/>
        <v>6.4888888888889312E-3</v>
      </c>
    </row>
    <row r="37" spans="1:38">
      <c r="A37" s="1">
        <v>13.43</v>
      </c>
      <c r="B37" s="1">
        <v>0</v>
      </c>
      <c r="C37" s="1"/>
      <c r="D37">
        <v>14.45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0.17512967727477638</v>
      </c>
      <c r="J37" s="7">
        <f t="shared" si="3"/>
        <v>0.17512967727477638</v>
      </c>
      <c r="K37" s="9">
        <f t="shared" si="4"/>
        <v>0.82487032272522365</v>
      </c>
      <c r="L37" s="7">
        <f t="shared" si="5"/>
        <v>-0.1925290895777326</v>
      </c>
      <c r="M37" s="9">
        <f t="shared" si="6"/>
        <v>100</v>
      </c>
      <c r="N37">
        <f t="shared" si="7"/>
        <v>0.21231176883195327</v>
      </c>
      <c r="AE37">
        <v>0.17095599726278429</v>
      </c>
      <c r="AF37">
        <v>1</v>
      </c>
      <c r="AG37">
        <v>0</v>
      </c>
      <c r="AH37">
        <f t="shared" si="11"/>
        <v>29</v>
      </c>
      <c r="AI37">
        <f t="shared" si="12"/>
        <v>4</v>
      </c>
      <c r="AJ37">
        <f t="shared" si="8"/>
        <v>0.80666666666666664</v>
      </c>
      <c r="AK37">
        <f t="shared" si="9"/>
        <v>0.97333333333333338</v>
      </c>
      <c r="AL37">
        <f t="shared" si="10"/>
        <v>6.4888888888888227E-3</v>
      </c>
    </row>
    <row r="38" spans="1:38">
      <c r="A38" s="1">
        <v>20.52</v>
      </c>
      <c r="B38" s="1">
        <v>0</v>
      </c>
      <c r="C38" s="1"/>
      <c r="D38">
        <v>14.63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0.18371703282929622</v>
      </c>
      <c r="J38" s="7">
        <f t="shared" si="3"/>
        <v>0.18371703282929622</v>
      </c>
      <c r="K38" s="9">
        <f t="shared" si="4"/>
        <v>0.81628296717070381</v>
      </c>
      <c r="L38" s="7">
        <f t="shared" si="5"/>
        <v>-0.20299421063655193</v>
      </c>
      <c r="M38" s="9">
        <f t="shared" si="6"/>
        <v>100</v>
      </c>
      <c r="N38">
        <f t="shared" si="7"/>
        <v>0.22506537587826045</v>
      </c>
      <c r="AE38">
        <v>0.17512967727477638</v>
      </c>
      <c r="AF38">
        <v>1</v>
      </c>
      <c r="AG38">
        <v>0</v>
      </c>
      <c r="AH38">
        <f t="shared" si="11"/>
        <v>30</v>
      </c>
      <c r="AI38">
        <f t="shared" si="12"/>
        <v>4</v>
      </c>
      <c r="AJ38">
        <f t="shared" si="8"/>
        <v>0.8</v>
      </c>
      <c r="AK38">
        <f t="shared" si="9"/>
        <v>0.97333333333333338</v>
      </c>
      <c r="AL38">
        <f t="shared" si="10"/>
        <v>6.4888888888889312E-3</v>
      </c>
    </row>
    <row r="39" spans="1:38">
      <c r="A39" s="1">
        <v>19.399999999999999</v>
      </c>
      <c r="B39" s="1">
        <v>0</v>
      </c>
      <c r="C39" s="1"/>
      <c r="D39">
        <v>14.64</v>
      </c>
      <c r="E39" s="7">
        <v>0</v>
      </c>
      <c r="F39" s="8">
        <v>1</v>
      </c>
      <c r="G39" s="9">
        <f t="shared" si="0"/>
        <v>1</v>
      </c>
      <c r="H39">
        <f t="shared" si="1"/>
        <v>0</v>
      </c>
      <c r="I39">
        <f t="shared" si="2"/>
        <v>0.18420354391140126</v>
      </c>
      <c r="J39" s="7">
        <f t="shared" si="3"/>
        <v>0.18420354391140126</v>
      </c>
      <c r="K39" s="9">
        <f t="shared" si="4"/>
        <v>0.81579645608859874</v>
      </c>
      <c r="L39" s="7">
        <f t="shared" si="5"/>
        <v>-0.20359039620152136</v>
      </c>
      <c r="M39" s="9">
        <f t="shared" si="6"/>
        <v>100</v>
      </c>
      <c r="N39">
        <f t="shared" si="7"/>
        <v>0.22579595993169654</v>
      </c>
      <c r="AE39">
        <v>0.18371703282929622</v>
      </c>
      <c r="AF39">
        <v>1</v>
      </c>
      <c r="AG39">
        <v>0</v>
      </c>
      <c r="AH39">
        <f t="shared" si="11"/>
        <v>31</v>
      </c>
      <c r="AI39">
        <f t="shared" si="12"/>
        <v>4</v>
      </c>
      <c r="AJ39">
        <f t="shared" si="8"/>
        <v>0.79333333333333333</v>
      </c>
      <c r="AK39">
        <f t="shared" si="9"/>
        <v>0.97333333333333338</v>
      </c>
      <c r="AL39">
        <f t="shared" si="10"/>
        <v>6.4888888888889312E-3</v>
      </c>
    </row>
    <row r="40" spans="1:38">
      <c r="A40" s="1">
        <v>19.29</v>
      </c>
      <c r="B40" s="1">
        <v>0</v>
      </c>
      <c r="C40" s="1"/>
      <c r="D40">
        <v>14.65</v>
      </c>
      <c r="E40" s="7">
        <v>0</v>
      </c>
      <c r="F40" s="8">
        <v>1</v>
      </c>
      <c r="G40" s="9">
        <f t="shared" si="0"/>
        <v>1</v>
      </c>
      <c r="H40">
        <f t="shared" si="1"/>
        <v>0</v>
      </c>
      <c r="I40">
        <f t="shared" si="2"/>
        <v>0.18469105184824997</v>
      </c>
      <c r="J40" s="7">
        <f t="shared" si="3"/>
        <v>0.18469105184824997</v>
      </c>
      <c r="K40" s="9">
        <f t="shared" si="4"/>
        <v>0.81530894815175003</v>
      </c>
      <c r="L40" s="7">
        <f t="shared" si="5"/>
        <v>-0.20418816008618237</v>
      </c>
      <c r="M40" s="9">
        <f t="shared" si="6"/>
        <v>100</v>
      </c>
      <c r="N40">
        <f t="shared" si="7"/>
        <v>0.22652891553187543</v>
      </c>
      <c r="AE40">
        <v>0.18420354391140126</v>
      </c>
      <c r="AF40">
        <v>1</v>
      </c>
      <c r="AG40">
        <v>0</v>
      </c>
      <c r="AH40">
        <f t="shared" si="11"/>
        <v>32</v>
      </c>
      <c r="AI40">
        <f t="shared" si="12"/>
        <v>4</v>
      </c>
      <c r="AJ40">
        <f t="shared" si="8"/>
        <v>0.78666666666666663</v>
      </c>
      <c r="AK40">
        <f t="shared" si="9"/>
        <v>0.97333333333333338</v>
      </c>
      <c r="AL40">
        <f t="shared" si="10"/>
        <v>6.4888888888888227E-3</v>
      </c>
    </row>
    <row r="41" spans="1:38">
      <c r="A41" s="1">
        <v>18.329999999999998</v>
      </c>
      <c r="B41" s="1">
        <v>0</v>
      </c>
      <c r="C41" s="1"/>
      <c r="D41">
        <v>14.71</v>
      </c>
      <c r="E41" s="7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0.18763706076470116</v>
      </c>
      <c r="J41" s="7">
        <f t="shared" si="3"/>
        <v>0.18763706076470116</v>
      </c>
      <c r="K41" s="9">
        <f t="shared" si="4"/>
        <v>0.8123629392352989</v>
      </c>
      <c r="L41" s="7">
        <f t="shared" si="5"/>
        <v>-0.20780806917997169</v>
      </c>
      <c r="M41" s="9">
        <f t="shared" si="6"/>
        <v>100</v>
      </c>
      <c r="N41">
        <f t="shared" si="7"/>
        <v>0.23097688447152626</v>
      </c>
      <c r="AE41">
        <v>0.18469105184824997</v>
      </c>
      <c r="AF41">
        <v>1</v>
      </c>
      <c r="AG41">
        <v>0</v>
      </c>
      <c r="AH41">
        <f t="shared" si="11"/>
        <v>33</v>
      </c>
      <c r="AI41">
        <f t="shared" si="12"/>
        <v>4</v>
      </c>
      <c r="AJ41">
        <f t="shared" si="8"/>
        <v>0.78</v>
      </c>
      <c r="AK41">
        <f t="shared" si="9"/>
        <v>0.97333333333333338</v>
      </c>
      <c r="AL41">
        <f t="shared" si="10"/>
        <v>6.4888888888889312E-3</v>
      </c>
    </row>
    <row r="42" spans="1:38">
      <c r="A42" s="1">
        <v>18.54</v>
      </c>
      <c r="B42" s="1">
        <v>0</v>
      </c>
      <c r="C42" s="1"/>
      <c r="D42">
        <v>14.76</v>
      </c>
      <c r="E42" s="7">
        <v>0</v>
      </c>
      <c r="F42" s="8">
        <v>1</v>
      </c>
      <c r="G42" s="9">
        <f t="shared" si="0"/>
        <v>1</v>
      </c>
      <c r="H42">
        <f t="shared" si="1"/>
        <v>0</v>
      </c>
      <c r="I42">
        <f t="shared" si="2"/>
        <v>0.19011956816038869</v>
      </c>
      <c r="J42" s="7">
        <f t="shared" si="3"/>
        <v>0.19011956816038869</v>
      </c>
      <c r="K42" s="9">
        <f t="shared" si="4"/>
        <v>0.80988043183961134</v>
      </c>
      <c r="L42" s="7">
        <f t="shared" si="5"/>
        <v>-0.21086865722464643</v>
      </c>
      <c r="M42" s="9">
        <f t="shared" si="6"/>
        <v>100</v>
      </c>
      <c r="N42">
        <f t="shared" si="7"/>
        <v>0.23475016889658593</v>
      </c>
      <c r="AE42">
        <v>0.18763706076470116</v>
      </c>
      <c r="AF42">
        <v>1</v>
      </c>
      <c r="AG42">
        <v>0</v>
      </c>
      <c r="AH42">
        <f t="shared" si="11"/>
        <v>34</v>
      </c>
      <c r="AI42">
        <f t="shared" si="12"/>
        <v>4</v>
      </c>
      <c r="AJ42">
        <f t="shared" si="8"/>
        <v>0.77333333333333332</v>
      </c>
      <c r="AK42">
        <f t="shared" si="9"/>
        <v>0.97333333333333338</v>
      </c>
      <c r="AL42">
        <f t="shared" si="10"/>
        <v>6.4888888888889312E-3</v>
      </c>
    </row>
    <row r="43" spans="1:38">
      <c r="A43" s="1">
        <v>21.26</v>
      </c>
      <c r="B43" s="1">
        <v>0</v>
      </c>
      <c r="C43" s="1"/>
      <c r="D43">
        <v>14.88</v>
      </c>
      <c r="E43" s="7">
        <v>0</v>
      </c>
      <c r="F43" s="8">
        <v>1</v>
      </c>
      <c r="G43" s="9">
        <f t="shared" si="0"/>
        <v>1</v>
      </c>
      <c r="H43">
        <f t="shared" si="1"/>
        <v>0</v>
      </c>
      <c r="I43">
        <f t="shared" si="2"/>
        <v>0.19617990462865154</v>
      </c>
      <c r="J43" s="7">
        <f t="shared" si="3"/>
        <v>0.19617990462865154</v>
      </c>
      <c r="K43" s="9">
        <f t="shared" si="4"/>
        <v>0.80382009537134846</v>
      </c>
      <c r="L43" s="7">
        <f t="shared" si="5"/>
        <v>-0.21837979681755154</v>
      </c>
      <c r="M43" s="9">
        <f t="shared" si="6"/>
        <v>100</v>
      </c>
      <c r="N43">
        <f t="shared" si="7"/>
        <v>0.24405946773204323</v>
      </c>
      <c r="AE43">
        <v>0.19011956816038869</v>
      </c>
      <c r="AF43">
        <v>1</v>
      </c>
      <c r="AG43">
        <v>0</v>
      </c>
      <c r="AH43">
        <f t="shared" si="11"/>
        <v>35</v>
      </c>
      <c r="AI43">
        <f t="shared" si="12"/>
        <v>4</v>
      </c>
      <c r="AJ43">
        <f t="shared" si="8"/>
        <v>0.76666666666666661</v>
      </c>
      <c r="AK43">
        <f t="shared" si="9"/>
        <v>0.97333333333333338</v>
      </c>
      <c r="AL43">
        <f t="shared" si="10"/>
        <v>6.4888888888888227E-3</v>
      </c>
    </row>
    <row r="44" spans="1:38">
      <c r="A44" s="1">
        <v>16.989999999999998</v>
      </c>
      <c r="B44" s="1">
        <v>0</v>
      </c>
      <c r="C44" s="1"/>
      <c r="D44">
        <v>14.92</v>
      </c>
      <c r="E44" s="7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0.19823219446062867</v>
      </c>
      <c r="J44" s="7">
        <f t="shared" si="3"/>
        <v>0.19823219446062867</v>
      </c>
      <c r="K44" s="9">
        <f t="shared" si="4"/>
        <v>0.80176780553937133</v>
      </c>
      <c r="L44" s="7">
        <f t="shared" si="5"/>
        <v>-0.22093623231201154</v>
      </c>
      <c r="M44" s="9">
        <f t="shared" si="6"/>
        <v>100</v>
      </c>
      <c r="N44">
        <f t="shared" si="7"/>
        <v>0.24724389416867693</v>
      </c>
      <c r="AE44">
        <v>0.19617990462865154</v>
      </c>
      <c r="AF44">
        <v>1</v>
      </c>
      <c r="AG44">
        <v>0</v>
      </c>
      <c r="AH44">
        <f t="shared" si="11"/>
        <v>36</v>
      </c>
      <c r="AI44">
        <f t="shared" si="12"/>
        <v>4</v>
      </c>
      <c r="AJ44">
        <f t="shared" si="8"/>
        <v>0.76</v>
      </c>
      <c r="AK44">
        <f t="shared" si="9"/>
        <v>0.97333333333333338</v>
      </c>
      <c r="AL44">
        <f t="shared" si="10"/>
        <v>6.4888888888889312E-3</v>
      </c>
    </row>
    <row r="45" spans="1:38">
      <c r="A45" s="1">
        <v>20.76</v>
      </c>
      <c r="B45" s="1">
        <v>0</v>
      </c>
      <c r="C45" s="1"/>
      <c r="D45">
        <v>14.93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0.19874778499096718</v>
      </c>
      <c r="J45" s="7">
        <f t="shared" si="3"/>
        <v>0.19874778499096718</v>
      </c>
      <c r="K45" s="9">
        <f t="shared" si="4"/>
        <v>0.80125221500903288</v>
      </c>
      <c r="L45" s="7">
        <f t="shared" si="5"/>
        <v>-0.22157950630922763</v>
      </c>
      <c r="M45" s="9">
        <f t="shared" si="6"/>
        <v>100</v>
      </c>
      <c r="N45">
        <f t="shared" si="7"/>
        <v>0.24804647184498155</v>
      </c>
      <c r="AE45">
        <v>0.19823219446062867</v>
      </c>
      <c r="AF45">
        <v>1</v>
      </c>
      <c r="AG45">
        <v>0</v>
      </c>
      <c r="AH45">
        <f t="shared" si="11"/>
        <v>37</v>
      </c>
      <c r="AI45">
        <f t="shared" si="12"/>
        <v>4</v>
      </c>
      <c r="AJ45">
        <f t="shared" si="8"/>
        <v>0.7533333333333333</v>
      </c>
      <c r="AK45">
        <f t="shared" si="9"/>
        <v>0.97333333333333338</v>
      </c>
      <c r="AL45">
        <f t="shared" si="10"/>
        <v>6.4888888888889312E-3</v>
      </c>
    </row>
    <row r="46" spans="1:38">
      <c r="A46" s="1">
        <v>19.649999999999999</v>
      </c>
      <c r="B46" s="1">
        <v>0</v>
      </c>
      <c r="C46" s="1"/>
      <c r="D46">
        <v>14.97</v>
      </c>
      <c r="E46" s="7">
        <v>0</v>
      </c>
      <c r="F46" s="8">
        <v>1</v>
      </c>
      <c r="G46" s="9">
        <f t="shared" si="0"/>
        <v>1</v>
      </c>
      <c r="H46">
        <f t="shared" si="1"/>
        <v>0</v>
      </c>
      <c r="I46">
        <f t="shared" si="2"/>
        <v>0.20082022678416028</v>
      </c>
      <c r="J46" s="7">
        <f t="shared" si="3"/>
        <v>0.20082022678416028</v>
      </c>
      <c r="K46" s="9">
        <f t="shared" si="4"/>
        <v>0.79917977321583966</v>
      </c>
      <c r="L46" s="7">
        <f t="shared" si="5"/>
        <v>-0.22416936075705551</v>
      </c>
      <c r="M46" s="9">
        <f t="shared" si="6"/>
        <v>100</v>
      </c>
      <c r="N46">
        <f t="shared" si="7"/>
        <v>0.25128291970663208</v>
      </c>
      <c r="AE46">
        <v>0.19874778499096718</v>
      </c>
      <c r="AF46">
        <v>1</v>
      </c>
      <c r="AG46">
        <v>0</v>
      </c>
      <c r="AH46">
        <f t="shared" si="11"/>
        <v>38</v>
      </c>
      <c r="AI46">
        <f t="shared" si="12"/>
        <v>4</v>
      </c>
      <c r="AJ46">
        <f t="shared" si="8"/>
        <v>0.74666666666666659</v>
      </c>
      <c r="AK46">
        <f t="shared" si="9"/>
        <v>0.97333333333333338</v>
      </c>
      <c r="AL46">
        <f t="shared" si="10"/>
        <v>6.4888888888888227E-3</v>
      </c>
    </row>
    <row r="47" spans="1:38">
      <c r="A47" s="1">
        <v>20.190000000000001</v>
      </c>
      <c r="B47" s="1">
        <v>0</v>
      </c>
      <c r="C47" s="1"/>
      <c r="D47">
        <v>15.04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0.20448583856985172</v>
      </c>
      <c r="J47" s="7">
        <f t="shared" si="3"/>
        <v>0.20448583856985172</v>
      </c>
      <c r="K47" s="9">
        <f t="shared" si="4"/>
        <v>0.7955141614301483</v>
      </c>
      <c r="L47" s="7">
        <f t="shared" si="5"/>
        <v>-0.22876662943924275</v>
      </c>
      <c r="M47" s="9">
        <f t="shared" si="6"/>
        <v>100</v>
      </c>
      <c r="N47">
        <f t="shared" si="7"/>
        <v>0.25704864662903554</v>
      </c>
      <c r="AE47">
        <v>0.20082022678416028</v>
      </c>
      <c r="AF47">
        <v>1</v>
      </c>
      <c r="AG47">
        <v>0</v>
      </c>
      <c r="AH47">
        <f t="shared" si="11"/>
        <v>39</v>
      </c>
      <c r="AI47">
        <f t="shared" si="12"/>
        <v>4</v>
      </c>
      <c r="AJ47">
        <f t="shared" si="8"/>
        <v>0.74</v>
      </c>
      <c r="AK47">
        <f t="shared" si="9"/>
        <v>0.97333333333333338</v>
      </c>
      <c r="AL47">
        <f t="shared" si="10"/>
        <v>6.4888888888888227E-3</v>
      </c>
    </row>
    <row r="48" spans="1:38">
      <c r="A48" s="1">
        <v>15.83</v>
      </c>
      <c r="B48" s="1">
        <v>0</v>
      </c>
      <c r="C48" s="1"/>
      <c r="D48">
        <v>15.05</v>
      </c>
      <c r="E48" s="7">
        <v>1</v>
      </c>
      <c r="F48" s="8">
        <v>0</v>
      </c>
      <c r="G48" s="9">
        <f t="shared" si="0"/>
        <v>1</v>
      </c>
      <c r="H48">
        <f t="shared" si="1"/>
        <v>1</v>
      </c>
      <c r="I48">
        <f t="shared" si="2"/>
        <v>0.20501353538334985</v>
      </c>
      <c r="J48" s="7">
        <f t="shared" si="3"/>
        <v>0.20501353538334985</v>
      </c>
      <c r="K48" s="9">
        <f t="shared" si="4"/>
        <v>0.79498646461665012</v>
      </c>
      <c r="L48" s="7">
        <f t="shared" si="5"/>
        <v>-1.5846792757631234</v>
      </c>
      <c r="M48" s="9">
        <f t="shared" si="6"/>
        <v>0</v>
      </c>
      <c r="N48">
        <f t="shared" si="7"/>
        <v>3.8777267224338337</v>
      </c>
      <c r="AE48">
        <v>0.20448583856985172</v>
      </c>
      <c r="AF48">
        <v>1</v>
      </c>
      <c r="AG48">
        <v>0</v>
      </c>
      <c r="AH48">
        <f t="shared" si="11"/>
        <v>40</v>
      </c>
      <c r="AI48">
        <f t="shared" si="12"/>
        <v>4</v>
      </c>
      <c r="AJ48">
        <f t="shared" si="8"/>
        <v>0.73333333333333339</v>
      </c>
      <c r="AK48">
        <f t="shared" si="9"/>
        <v>0.97333333333333338</v>
      </c>
      <c r="AL48">
        <f t="shared" si="10"/>
        <v>0</v>
      </c>
    </row>
    <row r="49" spans="1:38">
      <c r="A49" s="1">
        <v>21.53</v>
      </c>
      <c r="B49" s="1">
        <v>0</v>
      </c>
      <c r="C49" s="1"/>
      <c r="D49">
        <v>15.11</v>
      </c>
      <c r="E49" s="7">
        <v>0</v>
      </c>
      <c r="F49" s="8">
        <v>1</v>
      </c>
      <c r="G49" s="9">
        <f t="shared" si="0"/>
        <v>1</v>
      </c>
      <c r="H49">
        <f t="shared" si="1"/>
        <v>0</v>
      </c>
      <c r="I49">
        <f t="shared" si="2"/>
        <v>0.20820092844646645</v>
      </c>
      <c r="J49" s="7">
        <f t="shared" si="3"/>
        <v>0.20820092844646645</v>
      </c>
      <c r="K49" s="9">
        <f t="shared" si="4"/>
        <v>0.79179907155353357</v>
      </c>
      <c r="L49" s="7">
        <f t="shared" si="5"/>
        <v>-0.23344761688779153</v>
      </c>
      <c r="M49" s="9">
        <f t="shared" si="6"/>
        <v>100</v>
      </c>
      <c r="N49">
        <f t="shared" si="7"/>
        <v>0.26294666908104597</v>
      </c>
      <c r="AE49">
        <v>0.20501353538334985</v>
      </c>
      <c r="AF49">
        <v>0</v>
      </c>
      <c r="AG49">
        <v>1</v>
      </c>
      <c r="AH49">
        <f t="shared" si="11"/>
        <v>40</v>
      </c>
      <c r="AI49">
        <f t="shared" si="12"/>
        <v>5</v>
      </c>
      <c r="AJ49">
        <f t="shared" si="8"/>
        <v>0.73333333333333339</v>
      </c>
      <c r="AK49">
        <f t="shared" si="9"/>
        <v>0.96666666666666667</v>
      </c>
      <c r="AL49">
        <f t="shared" si="10"/>
        <v>6.4444444444444861E-3</v>
      </c>
    </row>
    <row r="50" spans="1:38">
      <c r="A50" s="1">
        <v>15.76</v>
      </c>
      <c r="B50" s="1">
        <v>0</v>
      </c>
      <c r="C50" s="1"/>
      <c r="D50">
        <v>15.15</v>
      </c>
      <c r="E50" s="7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21034606541019715</v>
      </c>
      <c r="J50" s="7">
        <f t="shared" si="3"/>
        <v>0.21034606541019715</v>
      </c>
      <c r="K50" s="9">
        <f t="shared" si="4"/>
        <v>0.78965393458980282</v>
      </c>
      <c r="L50" s="7">
        <f t="shared" si="5"/>
        <v>-0.23616048697754002</v>
      </c>
      <c r="M50" s="9">
        <f t="shared" si="6"/>
        <v>100</v>
      </c>
      <c r="N50">
        <f t="shared" si="7"/>
        <v>0.26637753096166672</v>
      </c>
      <c r="AE50">
        <v>0.20820092844646645</v>
      </c>
      <c r="AF50">
        <v>1</v>
      </c>
      <c r="AG50">
        <v>0</v>
      </c>
      <c r="AH50">
        <f t="shared" si="11"/>
        <v>41</v>
      </c>
      <c r="AI50">
        <f t="shared" si="12"/>
        <v>5</v>
      </c>
      <c r="AJ50">
        <f t="shared" si="8"/>
        <v>0.72666666666666668</v>
      </c>
      <c r="AK50">
        <f t="shared" si="9"/>
        <v>0.96666666666666667</v>
      </c>
      <c r="AL50">
        <f t="shared" si="10"/>
        <v>6.4444444444444861E-3</v>
      </c>
    </row>
    <row r="51" spans="1:38">
      <c r="A51" s="1">
        <v>10.82</v>
      </c>
      <c r="B51" s="1">
        <v>0</v>
      </c>
      <c r="C51" s="1"/>
      <c r="D51">
        <v>15.18</v>
      </c>
      <c r="E51" s="7">
        <v>0</v>
      </c>
      <c r="F51" s="8">
        <v>2</v>
      </c>
      <c r="G51" s="9">
        <f t="shared" si="0"/>
        <v>2</v>
      </c>
      <c r="H51">
        <f t="shared" si="1"/>
        <v>0</v>
      </c>
      <c r="I51">
        <f t="shared" si="2"/>
        <v>0.21196552964852053</v>
      </c>
      <c r="J51" s="7">
        <f t="shared" si="3"/>
        <v>0.42393105929704106</v>
      </c>
      <c r="K51" s="9">
        <f t="shared" si="4"/>
        <v>1.5760689407029589</v>
      </c>
      <c r="L51" s="7">
        <f t="shared" si="5"/>
        <v>-0.47642689196028193</v>
      </c>
      <c r="M51" s="9">
        <f t="shared" si="6"/>
        <v>100</v>
      </c>
      <c r="N51">
        <f t="shared" si="7"/>
        <v>0.53796004520964569</v>
      </c>
      <c r="AE51">
        <v>0.21034606541019715</v>
      </c>
      <c r="AF51">
        <v>1</v>
      </c>
      <c r="AG51">
        <v>0</v>
      </c>
      <c r="AH51">
        <f t="shared" si="11"/>
        <v>42</v>
      </c>
      <c r="AI51">
        <f t="shared" si="12"/>
        <v>5</v>
      </c>
      <c r="AJ51">
        <f t="shared" si="8"/>
        <v>0.72</v>
      </c>
      <c r="AK51">
        <f t="shared" si="9"/>
        <v>0.96666666666666667</v>
      </c>
      <c r="AL51">
        <f t="shared" si="10"/>
        <v>1.2888888888888865E-2</v>
      </c>
    </row>
    <row r="52" spans="1:38">
      <c r="A52" s="1">
        <v>10.89</v>
      </c>
      <c r="B52" s="1">
        <v>0</v>
      </c>
      <c r="C52" s="1"/>
      <c r="D52">
        <v>15.24</v>
      </c>
      <c r="E52" s="7">
        <v>0</v>
      </c>
      <c r="F52" s="8">
        <v>1</v>
      </c>
      <c r="G52" s="9">
        <f t="shared" si="0"/>
        <v>1</v>
      </c>
      <c r="H52">
        <f t="shared" si="1"/>
        <v>0</v>
      </c>
      <c r="I52">
        <f t="shared" si="2"/>
        <v>0.21523174463934344</v>
      </c>
      <c r="J52" s="7">
        <f t="shared" si="3"/>
        <v>0.21523174463934344</v>
      </c>
      <c r="K52" s="9">
        <f t="shared" si="4"/>
        <v>0.78476825536065653</v>
      </c>
      <c r="L52" s="7">
        <f t="shared" si="5"/>
        <v>-0.24236682088565445</v>
      </c>
      <c r="M52" s="9">
        <f t="shared" si="6"/>
        <v>100</v>
      </c>
      <c r="N52">
        <f t="shared" si="7"/>
        <v>0.27426153283994548</v>
      </c>
      <c r="AE52">
        <v>0.21196552964852053</v>
      </c>
      <c r="AF52">
        <v>2</v>
      </c>
      <c r="AG52">
        <v>0</v>
      </c>
      <c r="AH52">
        <f t="shared" si="11"/>
        <v>44</v>
      </c>
      <c r="AI52">
        <f t="shared" si="12"/>
        <v>5</v>
      </c>
      <c r="AJ52">
        <f t="shared" si="8"/>
        <v>0.70666666666666667</v>
      </c>
      <c r="AK52">
        <f t="shared" si="9"/>
        <v>0.96666666666666667</v>
      </c>
      <c r="AL52">
        <f t="shared" si="10"/>
        <v>6.4444444444444861E-3</v>
      </c>
    </row>
    <row r="53" spans="1:38">
      <c r="A53" s="1">
        <v>16.39</v>
      </c>
      <c r="B53" s="1">
        <v>0</v>
      </c>
      <c r="C53" s="1"/>
      <c r="D53">
        <v>15.34</v>
      </c>
      <c r="E53" s="7">
        <v>0</v>
      </c>
      <c r="F53" s="8">
        <v>2</v>
      </c>
      <c r="G53" s="9">
        <f t="shared" si="0"/>
        <v>2</v>
      </c>
      <c r="H53">
        <f t="shared" si="1"/>
        <v>0</v>
      </c>
      <c r="I53">
        <f t="shared" si="2"/>
        <v>0.22075625284638017</v>
      </c>
      <c r="J53" s="7">
        <f t="shared" si="3"/>
        <v>0.44151250569276035</v>
      </c>
      <c r="K53" s="9">
        <f t="shared" si="4"/>
        <v>1.5584874943072395</v>
      </c>
      <c r="L53" s="7">
        <f t="shared" si="5"/>
        <v>-0.49886276910433108</v>
      </c>
      <c r="M53" s="9">
        <f t="shared" si="6"/>
        <v>100</v>
      </c>
      <c r="N53">
        <f t="shared" si="7"/>
        <v>0.56659101507775178</v>
      </c>
      <c r="AE53">
        <v>0.21523174463934344</v>
      </c>
      <c r="AF53">
        <v>1</v>
      </c>
      <c r="AG53">
        <v>0</v>
      </c>
      <c r="AH53">
        <f t="shared" si="11"/>
        <v>45</v>
      </c>
      <c r="AI53">
        <f t="shared" si="12"/>
        <v>5</v>
      </c>
      <c r="AJ53">
        <f t="shared" si="8"/>
        <v>0.7</v>
      </c>
      <c r="AK53">
        <f t="shared" si="9"/>
        <v>0.96666666666666667</v>
      </c>
      <c r="AL53">
        <f t="shared" si="10"/>
        <v>1.2888888888888865E-2</v>
      </c>
    </row>
    <row r="54" spans="1:38">
      <c r="A54" s="1">
        <v>17.21</v>
      </c>
      <c r="B54" s="1">
        <v>0</v>
      </c>
      <c r="C54" s="1"/>
      <c r="D54">
        <v>15.39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0.22355635565310336</v>
      </c>
      <c r="J54" s="7">
        <f t="shared" si="3"/>
        <v>0.22355635565310336</v>
      </c>
      <c r="K54" s="9">
        <f t="shared" si="4"/>
        <v>0.77644364434689661</v>
      </c>
      <c r="L54" s="7">
        <f t="shared" si="5"/>
        <v>-0.25303121552829599</v>
      </c>
      <c r="M54" s="9">
        <f t="shared" si="6"/>
        <v>100</v>
      </c>
      <c r="N54">
        <f t="shared" si="7"/>
        <v>0.28792347941896951</v>
      </c>
      <c r="AE54">
        <v>0.22075625284638017</v>
      </c>
      <c r="AF54">
        <v>2</v>
      </c>
      <c r="AG54">
        <v>0</v>
      </c>
      <c r="AH54">
        <f t="shared" si="11"/>
        <v>47</v>
      </c>
      <c r="AI54">
        <f t="shared" si="12"/>
        <v>5</v>
      </c>
      <c r="AJ54">
        <f t="shared" si="8"/>
        <v>0.68666666666666665</v>
      </c>
      <c r="AK54">
        <f t="shared" si="9"/>
        <v>0.96666666666666667</v>
      </c>
      <c r="AL54">
        <f t="shared" si="10"/>
        <v>6.4444444444444861E-3</v>
      </c>
    </row>
    <row r="55" spans="1:38">
      <c r="A55" s="1">
        <v>16.39</v>
      </c>
      <c r="B55" s="1">
        <v>0</v>
      </c>
      <c r="C55" s="1"/>
      <c r="D55">
        <v>15.46</v>
      </c>
      <c r="E55" s="7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0.22751882599996345</v>
      </c>
      <c r="J55" s="7">
        <f t="shared" si="3"/>
        <v>0.22751882599996345</v>
      </c>
      <c r="K55" s="9">
        <f t="shared" si="4"/>
        <v>0.77248117400003657</v>
      </c>
      <c r="L55" s="7">
        <f t="shared" si="5"/>
        <v>-0.25814764073368518</v>
      </c>
      <c r="M55" s="9">
        <f t="shared" si="6"/>
        <v>100</v>
      </c>
      <c r="N55">
        <f t="shared" si="7"/>
        <v>0.29452992986461141</v>
      </c>
      <c r="AE55">
        <v>0.22355635565310336</v>
      </c>
      <c r="AF55">
        <v>1</v>
      </c>
      <c r="AG55">
        <v>0</v>
      </c>
      <c r="AH55">
        <f t="shared" si="11"/>
        <v>48</v>
      </c>
      <c r="AI55">
        <f t="shared" si="12"/>
        <v>5</v>
      </c>
      <c r="AJ55">
        <f t="shared" si="8"/>
        <v>0.67999999999999994</v>
      </c>
      <c r="AK55">
        <f t="shared" si="9"/>
        <v>0.96666666666666667</v>
      </c>
      <c r="AL55">
        <f t="shared" si="10"/>
        <v>6.4444444444443786E-3</v>
      </c>
    </row>
    <row r="56" spans="1:38">
      <c r="A56" s="1">
        <v>13.29</v>
      </c>
      <c r="B56" s="1">
        <v>0</v>
      </c>
      <c r="C56" s="1"/>
      <c r="D56">
        <v>15.51</v>
      </c>
      <c r="E56" s="7">
        <v>0</v>
      </c>
      <c r="F56" s="8">
        <v>1</v>
      </c>
      <c r="G56" s="9">
        <f t="shared" si="0"/>
        <v>1</v>
      </c>
      <c r="H56">
        <f t="shared" si="1"/>
        <v>0</v>
      </c>
      <c r="I56">
        <f t="shared" si="2"/>
        <v>0.23037934657459605</v>
      </c>
      <c r="J56" s="7">
        <f t="shared" si="3"/>
        <v>0.23037934657459605</v>
      </c>
      <c r="K56" s="9">
        <f t="shared" si="4"/>
        <v>0.76962065342540398</v>
      </c>
      <c r="L56" s="7">
        <f t="shared" si="5"/>
        <v>-0.26185754341926382</v>
      </c>
      <c r="M56" s="9">
        <f t="shared" si="6"/>
        <v>100</v>
      </c>
      <c r="N56">
        <f t="shared" si="7"/>
        <v>0.29934142950716136</v>
      </c>
      <c r="AE56">
        <v>0.22751882599996345</v>
      </c>
      <c r="AF56">
        <v>1</v>
      </c>
      <c r="AG56">
        <v>0</v>
      </c>
      <c r="AH56">
        <f t="shared" si="11"/>
        <v>49</v>
      </c>
      <c r="AI56">
        <f t="shared" si="12"/>
        <v>5</v>
      </c>
      <c r="AJ56">
        <f t="shared" si="8"/>
        <v>0.67333333333333334</v>
      </c>
      <c r="AK56">
        <f t="shared" si="9"/>
        <v>0.96666666666666667</v>
      </c>
      <c r="AL56">
        <f t="shared" si="10"/>
        <v>6.4444444444443786E-3</v>
      </c>
    </row>
    <row r="57" spans="1:38">
      <c r="A57" s="1">
        <v>13.93</v>
      </c>
      <c r="B57" s="1">
        <v>0</v>
      </c>
      <c r="C57" s="1"/>
      <c r="D57">
        <v>15.56</v>
      </c>
      <c r="E57" s="7">
        <v>1</v>
      </c>
      <c r="F57" s="8">
        <v>0</v>
      </c>
      <c r="G57" s="9">
        <f t="shared" si="0"/>
        <v>1</v>
      </c>
      <c r="H57">
        <f t="shared" si="1"/>
        <v>1</v>
      </c>
      <c r="I57">
        <f t="shared" si="2"/>
        <v>0.2332649714334398</v>
      </c>
      <c r="J57" s="7">
        <f t="shared" si="3"/>
        <v>0.2332649714334398</v>
      </c>
      <c r="K57" s="9">
        <f t="shared" si="4"/>
        <v>0.76673502856656017</v>
      </c>
      <c r="L57" s="7">
        <f t="shared" si="5"/>
        <v>-1.4555802551047134</v>
      </c>
      <c r="M57" s="9">
        <f t="shared" si="6"/>
        <v>0</v>
      </c>
      <c r="N57">
        <f t="shared" si="7"/>
        <v>3.2869702804278162</v>
      </c>
      <c r="AE57">
        <v>0.23037934657459605</v>
      </c>
      <c r="AF57">
        <v>1</v>
      </c>
      <c r="AG57">
        <v>0</v>
      </c>
      <c r="AH57">
        <f t="shared" si="11"/>
        <v>50</v>
      </c>
      <c r="AI57">
        <f t="shared" si="12"/>
        <v>5</v>
      </c>
      <c r="AJ57">
        <f t="shared" si="8"/>
        <v>0.66666666666666674</v>
      </c>
      <c r="AK57">
        <f t="shared" si="9"/>
        <v>0.96666666666666667</v>
      </c>
      <c r="AL57">
        <f t="shared" si="10"/>
        <v>0</v>
      </c>
    </row>
    <row r="58" spans="1:38">
      <c r="A58" s="1">
        <v>16.670000000000002</v>
      </c>
      <c r="B58" s="1">
        <v>0</v>
      </c>
      <c r="C58" s="1"/>
      <c r="D58">
        <v>15.6</v>
      </c>
      <c r="E58" s="7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0.2355915117837222</v>
      </c>
      <c r="J58" s="7">
        <f t="shared" si="3"/>
        <v>0.2355915117837222</v>
      </c>
      <c r="K58" s="9">
        <f t="shared" si="4"/>
        <v>0.76440848821627783</v>
      </c>
      <c r="L58" s="7">
        <f t="shared" si="5"/>
        <v>-0.26865296226077334</v>
      </c>
      <c r="M58" s="9">
        <f t="shared" si="6"/>
        <v>100</v>
      </c>
      <c r="N58">
        <f t="shared" si="7"/>
        <v>0.30820106711984224</v>
      </c>
      <c r="AE58">
        <v>0.2332649714334398</v>
      </c>
      <c r="AF58">
        <v>0</v>
      </c>
      <c r="AG58">
        <v>1</v>
      </c>
      <c r="AH58">
        <f t="shared" si="11"/>
        <v>50</v>
      </c>
      <c r="AI58">
        <f t="shared" si="12"/>
        <v>6</v>
      </c>
      <c r="AJ58">
        <f t="shared" si="8"/>
        <v>0.66666666666666674</v>
      </c>
      <c r="AK58">
        <f t="shared" si="9"/>
        <v>0.96</v>
      </c>
      <c r="AL58">
        <f t="shared" si="10"/>
        <v>6.4000000000001478E-3</v>
      </c>
    </row>
    <row r="59" spans="1:38">
      <c r="A59" s="1">
        <v>15.39</v>
      </c>
      <c r="B59" s="1">
        <v>0</v>
      </c>
      <c r="C59" s="1"/>
      <c r="D59">
        <v>15.65</v>
      </c>
      <c r="E59" s="7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0.23852218851376361</v>
      </c>
      <c r="J59" s="7">
        <f t="shared" si="3"/>
        <v>0.23852218851376361</v>
      </c>
      <c r="K59" s="9">
        <f t="shared" si="4"/>
        <v>0.76147781148623639</v>
      </c>
      <c r="L59" s="7">
        <f t="shared" si="5"/>
        <v>-0.27249424497526364</v>
      </c>
      <c r="M59" s="9">
        <f t="shared" si="6"/>
        <v>100</v>
      </c>
      <c r="N59">
        <f t="shared" si="7"/>
        <v>0.31323590118564454</v>
      </c>
      <c r="AE59">
        <v>0.2355915117837222</v>
      </c>
      <c r="AF59">
        <v>1</v>
      </c>
      <c r="AG59">
        <v>0</v>
      </c>
      <c r="AH59">
        <f t="shared" si="11"/>
        <v>51</v>
      </c>
      <c r="AI59">
        <f t="shared" si="12"/>
        <v>6</v>
      </c>
      <c r="AJ59">
        <f t="shared" si="8"/>
        <v>0.65999999999999992</v>
      </c>
      <c r="AK59">
        <f t="shared" si="9"/>
        <v>0.96</v>
      </c>
      <c r="AL59">
        <f t="shared" si="10"/>
        <v>6.3999999999999344E-3</v>
      </c>
    </row>
    <row r="60" spans="1:38">
      <c r="A60" s="1">
        <v>13.39</v>
      </c>
      <c r="B60" s="1">
        <v>0</v>
      </c>
      <c r="C60" s="1"/>
      <c r="D60">
        <v>15.67</v>
      </c>
      <c r="E60" s="7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0.23970144630835277</v>
      </c>
      <c r="J60" s="7">
        <f t="shared" si="3"/>
        <v>0.23970144630835277</v>
      </c>
      <c r="K60" s="9">
        <f t="shared" si="4"/>
        <v>0.76029855369164723</v>
      </c>
      <c r="L60" s="7">
        <f t="shared" si="5"/>
        <v>-0.27404408903595917</v>
      </c>
      <c r="M60" s="9">
        <f t="shared" si="6"/>
        <v>100</v>
      </c>
      <c r="N60">
        <f t="shared" si="7"/>
        <v>0.31527279006973885</v>
      </c>
      <c r="AE60">
        <v>0.23852218851376361</v>
      </c>
      <c r="AF60">
        <v>1</v>
      </c>
      <c r="AG60">
        <v>0</v>
      </c>
      <c r="AH60">
        <f t="shared" si="11"/>
        <v>52</v>
      </c>
      <c r="AI60">
        <f t="shared" si="12"/>
        <v>6</v>
      </c>
      <c r="AJ60">
        <f t="shared" si="8"/>
        <v>0.65333333333333332</v>
      </c>
      <c r="AK60">
        <f t="shared" si="9"/>
        <v>0.96</v>
      </c>
      <c r="AL60">
        <f t="shared" si="10"/>
        <v>6.3999999999999344E-3</v>
      </c>
    </row>
    <row r="61" spans="1:38">
      <c r="A61" s="1">
        <v>11.97</v>
      </c>
      <c r="B61" s="1">
        <v>0</v>
      </c>
      <c r="C61" s="1"/>
      <c r="D61">
        <v>15.7</v>
      </c>
      <c r="E61" s="7">
        <v>1</v>
      </c>
      <c r="F61" s="8">
        <v>1</v>
      </c>
      <c r="G61" s="9">
        <f t="shared" si="0"/>
        <v>2</v>
      </c>
      <c r="H61">
        <f t="shared" si="1"/>
        <v>0.5</v>
      </c>
      <c r="I61">
        <f t="shared" si="2"/>
        <v>0.24147780515007</v>
      </c>
      <c r="J61" s="7">
        <f t="shared" si="3"/>
        <v>0.48295561030014</v>
      </c>
      <c r="K61" s="9">
        <f t="shared" si="4"/>
        <v>1.51704438969986</v>
      </c>
      <c r="L61" s="7">
        <f t="shared" si="5"/>
        <v>-1.6973609333722361</v>
      </c>
      <c r="M61" s="9">
        <f t="shared" si="6"/>
        <v>50</v>
      </c>
      <c r="N61">
        <f t="shared" si="7"/>
        <v>0.72976016260588117</v>
      </c>
      <c r="AE61">
        <v>0.23970144630835277</v>
      </c>
      <c r="AF61">
        <v>1</v>
      </c>
      <c r="AG61">
        <v>0</v>
      </c>
      <c r="AH61">
        <f t="shared" si="11"/>
        <v>53</v>
      </c>
      <c r="AI61">
        <f t="shared" si="12"/>
        <v>6</v>
      </c>
      <c r="AJ61">
        <f t="shared" si="8"/>
        <v>0.64666666666666672</v>
      </c>
      <c r="AK61">
        <f t="shared" si="9"/>
        <v>0.96</v>
      </c>
      <c r="AL61">
        <f t="shared" si="10"/>
        <v>6.4000000000000411E-3</v>
      </c>
    </row>
    <row r="62" spans="1:38">
      <c r="A62" s="1">
        <v>17.309999999999999</v>
      </c>
      <c r="B62" s="1">
        <v>0</v>
      </c>
      <c r="C62" s="1"/>
      <c r="D62">
        <v>15.71</v>
      </c>
      <c r="E62" s="7">
        <v>0</v>
      </c>
      <c r="F62" s="8">
        <v>1</v>
      </c>
      <c r="G62" s="9">
        <f t="shared" si="0"/>
        <v>1</v>
      </c>
      <c r="H62">
        <f t="shared" si="1"/>
        <v>0</v>
      </c>
      <c r="I62">
        <f t="shared" si="2"/>
        <v>0.24207191495571795</v>
      </c>
      <c r="J62" s="7">
        <f t="shared" si="3"/>
        <v>0.24207191495571795</v>
      </c>
      <c r="K62" s="9">
        <f t="shared" si="4"/>
        <v>0.757928085044282</v>
      </c>
      <c r="L62" s="7">
        <f t="shared" si="5"/>
        <v>-0.27716677245241123</v>
      </c>
      <c r="M62" s="9">
        <f t="shared" si="6"/>
        <v>100</v>
      </c>
      <c r="N62">
        <f t="shared" si="7"/>
        <v>0.31938638999183533</v>
      </c>
      <c r="AE62">
        <v>0.24147780515007</v>
      </c>
      <c r="AF62">
        <v>1</v>
      </c>
      <c r="AG62">
        <v>1</v>
      </c>
      <c r="AH62">
        <f t="shared" si="11"/>
        <v>54</v>
      </c>
      <c r="AI62">
        <f t="shared" si="12"/>
        <v>7</v>
      </c>
      <c r="AJ62">
        <f t="shared" si="8"/>
        <v>0.64</v>
      </c>
      <c r="AK62">
        <f t="shared" si="9"/>
        <v>0.95333333333333337</v>
      </c>
      <c r="AL62">
        <f t="shared" si="10"/>
        <v>6.3555555555555969E-3</v>
      </c>
    </row>
    <row r="63" spans="1:38">
      <c r="A63" s="1">
        <v>15.92</v>
      </c>
      <c r="B63" s="1">
        <v>0</v>
      </c>
      <c r="C63" s="1"/>
      <c r="D63">
        <v>15.76</v>
      </c>
      <c r="E63" s="7">
        <v>0</v>
      </c>
      <c r="F63" s="8">
        <v>1</v>
      </c>
      <c r="G63" s="9">
        <f t="shared" si="0"/>
        <v>1</v>
      </c>
      <c r="H63">
        <f t="shared" si="1"/>
        <v>0</v>
      </c>
      <c r="I63">
        <f t="shared" si="2"/>
        <v>0.2450573620815843</v>
      </c>
      <c r="J63" s="7">
        <f t="shared" si="3"/>
        <v>0.2450573620815843</v>
      </c>
      <c r="K63" s="9">
        <f t="shared" si="4"/>
        <v>0.75494263791841565</v>
      </c>
      <c r="L63" s="7">
        <f t="shared" si="5"/>
        <v>-0.28111350888645426</v>
      </c>
      <c r="M63" s="9">
        <f t="shared" si="6"/>
        <v>100</v>
      </c>
      <c r="N63">
        <f t="shared" si="7"/>
        <v>0.32460394972163026</v>
      </c>
      <c r="AE63">
        <v>0.24207191495571795</v>
      </c>
      <c r="AF63">
        <v>1</v>
      </c>
      <c r="AG63">
        <v>0</v>
      </c>
      <c r="AH63">
        <f t="shared" si="11"/>
        <v>55</v>
      </c>
      <c r="AI63">
        <f t="shared" si="12"/>
        <v>7</v>
      </c>
      <c r="AJ63">
        <f t="shared" si="8"/>
        <v>0.6333333333333333</v>
      </c>
      <c r="AK63">
        <f t="shared" si="9"/>
        <v>0.95333333333333337</v>
      </c>
      <c r="AL63">
        <f t="shared" si="10"/>
        <v>6.3555555555554911E-3</v>
      </c>
    </row>
    <row r="64" spans="1:38">
      <c r="A64" s="1">
        <v>14.97</v>
      </c>
      <c r="B64" s="1">
        <v>0</v>
      </c>
      <c r="C64" s="1"/>
      <c r="D64">
        <v>15.79</v>
      </c>
      <c r="E64" s="7">
        <v>1</v>
      </c>
      <c r="F64" s="8">
        <v>0</v>
      </c>
      <c r="G64" s="9">
        <f t="shared" si="0"/>
        <v>1</v>
      </c>
      <c r="H64">
        <f t="shared" si="1"/>
        <v>1</v>
      </c>
      <c r="I64">
        <f t="shared" si="2"/>
        <v>0.24686052480264892</v>
      </c>
      <c r="J64" s="7">
        <f t="shared" si="3"/>
        <v>0.24686052480264892</v>
      </c>
      <c r="K64" s="9">
        <f t="shared" si="4"/>
        <v>0.75313947519735103</v>
      </c>
      <c r="L64" s="7">
        <f t="shared" si="5"/>
        <v>-1.3989317787565632</v>
      </c>
      <c r="M64" s="9">
        <f t="shared" si="6"/>
        <v>0</v>
      </c>
      <c r="N64">
        <f t="shared" si="7"/>
        <v>3.0508704289575803</v>
      </c>
      <c r="AE64">
        <v>0.2450573620815843</v>
      </c>
      <c r="AF64">
        <v>1</v>
      </c>
      <c r="AG64">
        <v>0</v>
      </c>
      <c r="AH64">
        <f t="shared" si="11"/>
        <v>56</v>
      </c>
      <c r="AI64">
        <f t="shared" si="12"/>
        <v>7</v>
      </c>
      <c r="AJ64">
        <f t="shared" si="8"/>
        <v>0.62666666666666671</v>
      </c>
      <c r="AK64">
        <f t="shared" si="9"/>
        <v>0.95333333333333337</v>
      </c>
      <c r="AL64">
        <f t="shared" si="10"/>
        <v>0</v>
      </c>
    </row>
    <row r="65" spans="1:38">
      <c r="A65" s="1">
        <v>14.65</v>
      </c>
      <c r="B65" s="1">
        <v>0</v>
      </c>
      <c r="C65" s="1"/>
      <c r="D65">
        <v>15.83</v>
      </c>
      <c r="E65" s="7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0.24927857892373187</v>
      </c>
      <c r="J65" s="7">
        <f t="shared" si="3"/>
        <v>0.24927857892373187</v>
      </c>
      <c r="K65" s="9">
        <f t="shared" si="4"/>
        <v>0.75072142107626816</v>
      </c>
      <c r="L65" s="7">
        <f t="shared" si="5"/>
        <v>-0.28672064000774827</v>
      </c>
      <c r="M65" s="9">
        <f t="shared" si="6"/>
        <v>100</v>
      </c>
      <c r="N65">
        <f t="shared" si="7"/>
        <v>0.33205203944541084</v>
      </c>
      <c r="AE65">
        <v>0.24686052480264892</v>
      </c>
      <c r="AF65">
        <v>0</v>
      </c>
      <c r="AG65">
        <v>1</v>
      </c>
      <c r="AH65">
        <f t="shared" si="11"/>
        <v>56</v>
      </c>
      <c r="AI65">
        <f t="shared" si="12"/>
        <v>8</v>
      </c>
      <c r="AJ65">
        <f t="shared" si="8"/>
        <v>0.62666666666666671</v>
      </c>
      <c r="AK65">
        <f t="shared" si="9"/>
        <v>0.94666666666666666</v>
      </c>
      <c r="AL65">
        <f t="shared" si="10"/>
        <v>6.3111111111111519E-3</v>
      </c>
    </row>
    <row r="66" spans="1:38">
      <c r="A66" s="1">
        <v>18.77</v>
      </c>
      <c r="B66" s="1">
        <v>0</v>
      </c>
      <c r="C66" s="1"/>
      <c r="D66">
        <v>15.86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0.25110247089822368</v>
      </c>
      <c r="J66" s="7">
        <f t="shared" si="3"/>
        <v>0.25110247089822368</v>
      </c>
      <c r="K66" s="9">
        <f t="shared" si="4"/>
        <v>0.74889752910177632</v>
      </c>
      <c r="L66" s="7">
        <f t="shared" si="5"/>
        <v>-0.28915311510229957</v>
      </c>
      <c r="M66" s="9">
        <f t="shared" si="6"/>
        <v>100</v>
      </c>
      <c r="N66">
        <f t="shared" si="7"/>
        <v>0.33529616688600195</v>
      </c>
      <c r="AE66">
        <v>0.24927857892373187</v>
      </c>
      <c r="AF66">
        <v>1</v>
      </c>
      <c r="AG66">
        <v>0</v>
      </c>
      <c r="AH66">
        <f t="shared" si="11"/>
        <v>57</v>
      </c>
      <c r="AI66">
        <f t="shared" si="12"/>
        <v>8</v>
      </c>
      <c r="AJ66">
        <f t="shared" si="8"/>
        <v>0.62</v>
      </c>
      <c r="AK66">
        <f t="shared" si="9"/>
        <v>0.94666666666666666</v>
      </c>
      <c r="AL66">
        <f t="shared" si="10"/>
        <v>6.3111111111111519E-3</v>
      </c>
    </row>
    <row r="67" spans="1:38">
      <c r="A67" s="1">
        <v>15.18</v>
      </c>
      <c r="B67" s="1">
        <v>0</v>
      </c>
      <c r="C67" s="1"/>
      <c r="D67">
        <v>15.9</v>
      </c>
      <c r="E67" s="7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0.25354808754719332</v>
      </c>
      <c r="J67" s="7">
        <f t="shared" si="3"/>
        <v>0.25354808754719332</v>
      </c>
      <c r="K67" s="9">
        <f t="shared" si="4"/>
        <v>0.74645191245280662</v>
      </c>
      <c r="L67" s="7">
        <f t="shared" si="5"/>
        <v>-0.29242408142164072</v>
      </c>
      <c r="M67" s="9">
        <f t="shared" si="6"/>
        <v>100</v>
      </c>
      <c r="N67">
        <f t="shared" si="7"/>
        <v>0.33967102678328731</v>
      </c>
      <c r="AE67">
        <v>0.25110247089822368</v>
      </c>
      <c r="AF67">
        <v>1</v>
      </c>
      <c r="AG67">
        <v>0</v>
      </c>
      <c r="AH67">
        <f t="shared" si="11"/>
        <v>58</v>
      </c>
      <c r="AI67">
        <f t="shared" si="12"/>
        <v>8</v>
      </c>
      <c r="AJ67">
        <f t="shared" si="8"/>
        <v>0.61333333333333329</v>
      </c>
      <c r="AK67">
        <f t="shared" si="9"/>
        <v>0.94666666666666666</v>
      </c>
      <c r="AL67">
        <f t="shared" si="10"/>
        <v>6.3111111111110469E-3</v>
      </c>
    </row>
    <row r="68" spans="1:38">
      <c r="A68" s="1">
        <v>17.91</v>
      </c>
      <c r="B68" s="1">
        <v>0</v>
      </c>
      <c r="C68" s="1"/>
      <c r="D68">
        <v>15.91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25416194336913878</v>
      </c>
      <c r="J68" s="7">
        <f t="shared" si="3"/>
        <v>0.25416194336913878</v>
      </c>
      <c r="K68" s="9">
        <f t="shared" si="4"/>
        <v>0.74583805663086122</v>
      </c>
      <c r="L68" s="7">
        <f t="shared" si="5"/>
        <v>-0.29324678460840253</v>
      </c>
      <c r="M68" s="9">
        <f t="shared" si="6"/>
        <v>100</v>
      </c>
      <c r="N68">
        <f t="shared" si="7"/>
        <v>0.3407736319024165</v>
      </c>
      <c r="AE68">
        <v>0.25354808754719332</v>
      </c>
      <c r="AF68">
        <v>1</v>
      </c>
      <c r="AG68">
        <v>0</v>
      </c>
      <c r="AH68">
        <f t="shared" si="11"/>
        <v>59</v>
      </c>
      <c r="AI68">
        <f t="shared" si="12"/>
        <v>8</v>
      </c>
      <c r="AJ68">
        <f t="shared" si="8"/>
        <v>0.60666666666666669</v>
      </c>
      <c r="AK68">
        <f t="shared" si="9"/>
        <v>0.94666666666666666</v>
      </c>
      <c r="AL68">
        <f t="shared" si="10"/>
        <v>6.3111111111111519E-3</v>
      </c>
    </row>
    <row r="69" spans="1:38">
      <c r="A69" s="1">
        <v>20.78</v>
      </c>
      <c r="B69" s="1">
        <v>0</v>
      </c>
      <c r="C69" s="1"/>
      <c r="D69">
        <v>15.92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0.25477677811475302</v>
      </c>
      <c r="J69" s="7">
        <f t="shared" ref="J69:J132" si="16">G69*I69</f>
        <v>0.25477677811475302</v>
      </c>
      <c r="K69" s="9">
        <f t="shared" ref="K69:K132" si="17">G69-J69</f>
        <v>0.74522322188524703</v>
      </c>
      <c r="L69" s="7">
        <f t="shared" ref="L69:L132" si="18">IFERROR(G69*(H69*LN(I69)+(1-H69)*LN(1-I69)),0)</f>
        <v>-0.2940714787900835</v>
      </c>
      <c r="M69" s="9">
        <f t="shared" ref="M69:M132" si="19">100*IF(I69&gt;=$AA$10,E69/G69,F69/G69)</f>
        <v>100</v>
      </c>
      <c r="N69">
        <f t="shared" ref="N69:N132" si="20">IFERROR((E69-J69)^2/J69+(F69-K69)^2/K69,0)</f>
        <v>0.34187981618477359</v>
      </c>
      <c r="AE69">
        <v>0.25416194336913878</v>
      </c>
      <c r="AF69">
        <v>1</v>
      </c>
      <c r="AG69">
        <v>0</v>
      </c>
      <c r="AH69">
        <f t="shared" si="11"/>
        <v>60</v>
      </c>
      <c r="AI69">
        <f t="shared" si="12"/>
        <v>8</v>
      </c>
      <c r="AJ69">
        <f t="shared" ref="AJ69:AJ132" si="21">1-AH69/AH$283</f>
        <v>0.6</v>
      </c>
      <c r="AK69">
        <f t="shared" ref="AK69:AK132" si="22">1-AI69/AI$283</f>
        <v>0.94666666666666666</v>
      </c>
      <c r="AL69">
        <f t="shared" ref="AL69:AL132" si="23">(AJ69-AJ70)*AK69</f>
        <v>6.3111111111111519E-3</v>
      </c>
    </row>
    <row r="70" spans="1:38">
      <c r="A70" s="1">
        <v>20.7</v>
      </c>
      <c r="B70" s="1">
        <v>0</v>
      </c>
      <c r="C70" s="1"/>
      <c r="D70">
        <v>15.94</v>
      </c>
      <c r="E70" s="7">
        <v>1</v>
      </c>
      <c r="F70" s="8">
        <v>0</v>
      </c>
      <c r="G70" s="9">
        <f t="shared" si="13"/>
        <v>1</v>
      </c>
      <c r="H70">
        <f t="shared" si="14"/>
        <v>1</v>
      </c>
      <c r="I70">
        <f t="shared" si="15"/>
        <v>0.25600938079179253</v>
      </c>
      <c r="J70" s="7">
        <f t="shared" si="16"/>
        <v>0.25600938079179253</v>
      </c>
      <c r="K70" s="9">
        <f t="shared" si="17"/>
        <v>0.74399061920820753</v>
      </c>
      <c r="L70" s="7">
        <f t="shared" si="18"/>
        <v>-1.3625411914559997</v>
      </c>
      <c r="M70" s="9">
        <f t="shared" si="19"/>
        <v>0</v>
      </c>
      <c r="N70">
        <f t="shared" si="20"/>
        <v>2.9061068657217715</v>
      </c>
      <c r="AE70">
        <v>0.25477677811475302</v>
      </c>
      <c r="AF70">
        <v>1</v>
      </c>
      <c r="AG70">
        <v>0</v>
      </c>
      <c r="AH70">
        <f t="shared" ref="AH70:AH133" si="24">AH69+AF70</f>
        <v>61</v>
      </c>
      <c r="AI70">
        <f t="shared" ref="AI70:AI133" si="25">AI69+AG70</f>
        <v>8</v>
      </c>
      <c r="AJ70">
        <f t="shared" si="21"/>
        <v>0.59333333333333327</v>
      </c>
      <c r="AK70">
        <f t="shared" si="22"/>
        <v>0.94666666666666666</v>
      </c>
      <c r="AL70">
        <f t="shared" si="23"/>
        <v>0</v>
      </c>
    </row>
    <row r="71" spans="1:38">
      <c r="A71" s="1">
        <v>15.34</v>
      </c>
      <c r="B71" s="1">
        <v>0</v>
      </c>
      <c r="C71" s="1"/>
      <c r="D71">
        <v>16.02</v>
      </c>
      <c r="E71" s="7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0.26097876338935183</v>
      </c>
      <c r="J71" s="7">
        <f t="shared" si="16"/>
        <v>0.26097876338935183</v>
      </c>
      <c r="K71" s="9">
        <f t="shared" si="17"/>
        <v>0.73902123661064811</v>
      </c>
      <c r="L71" s="7">
        <f t="shared" si="18"/>
        <v>-0.30242862149061162</v>
      </c>
      <c r="M71" s="9">
        <f t="shared" si="19"/>
        <v>100</v>
      </c>
      <c r="N71">
        <f t="shared" si="20"/>
        <v>0.35314108778019865</v>
      </c>
      <c r="AE71">
        <v>0.25600938079179253</v>
      </c>
      <c r="AF71">
        <v>0</v>
      </c>
      <c r="AG71">
        <v>1</v>
      </c>
      <c r="AH71">
        <f t="shared" si="24"/>
        <v>61</v>
      </c>
      <c r="AI71">
        <f t="shared" si="25"/>
        <v>9</v>
      </c>
      <c r="AJ71">
        <f t="shared" si="21"/>
        <v>0.59333333333333327</v>
      </c>
      <c r="AK71">
        <f t="shared" si="22"/>
        <v>0.94</v>
      </c>
      <c r="AL71">
        <f t="shared" si="23"/>
        <v>6.2666666666666027E-3</v>
      </c>
    </row>
    <row r="72" spans="1:38">
      <c r="A72" s="1">
        <v>13.08</v>
      </c>
      <c r="B72" s="1">
        <v>0</v>
      </c>
      <c r="C72" s="1"/>
      <c r="D72">
        <v>16.149999999999999</v>
      </c>
      <c r="E72" s="7">
        <v>1</v>
      </c>
      <c r="F72" s="8">
        <v>0</v>
      </c>
      <c r="G72" s="9">
        <f t="shared" si="13"/>
        <v>1</v>
      </c>
      <c r="H72">
        <f t="shared" si="14"/>
        <v>1</v>
      </c>
      <c r="I72">
        <f t="shared" si="15"/>
        <v>0.2691859388644931</v>
      </c>
      <c r="J72" s="7">
        <f t="shared" si="16"/>
        <v>0.2691859388644931</v>
      </c>
      <c r="K72" s="9">
        <f t="shared" si="17"/>
        <v>0.73081406113550695</v>
      </c>
      <c r="L72" s="7">
        <f t="shared" si="18"/>
        <v>-1.312352915619988</v>
      </c>
      <c r="M72" s="9">
        <f t="shared" si="19"/>
        <v>0</v>
      </c>
      <c r="N72">
        <f t="shared" si="20"/>
        <v>2.7149042933605649</v>
      </c>
      <c r="AE72">
        <v>0.26097876338935183</v>
      </c>
      <c r="AF72">
        <v>1</v>
      </c>
      <c r="AG72">
        <v>0</v>
      </c>
      <c r="AH72">
        <f t="shared" si="24"/>
        <v>62</v>
      </c>
      <c r="AI72">
        <f t="shared" si="25"/>
        <v>9</v>
      </c>
      <c r="AJ72">
        <f t="shared" si="21"/>
        <v>0.58666666666666667</v>
      </c>
      <c r="AK72">
        <f t="shared" si="22"/>
        <v>0.94</v>
      </c>
      <c r="AL72">
        <f t="shared" si="23"/>
        <v>0</v>
      </c>
    </row>
    <row r="73" spans="1:38">
      <c r="A73" s="1">
        <v>15.34</v>
      </c>
      <c r="B73" s="1">
        <v>0</v>
      </c>
      <c r="C73" s="1"/>
      <c r="D73">
        <v>16.21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27302838619885539</v>
      </c>
      <c r="J73" s="7">
        <f t="shared" si="16"/>
        <v>0.27302838619885539</v>
      </c>
      <c r="K73" s="9">
        <f t="shared" si="17"/>
        <v>0.72697161380114461</v>
      </c>
      <c r="L73" s="7">
        <f t="shared" si="18"/>
        <v>-0.31886784787647027</v>
      </c>
      <c r="M73" s="9">
        <f t="shared" si="19"/>
        <v>100</v>
      </c>
      <c r="N73">
        <f t="shared" si="20"/>
        <v>0.37556952845966202</v>
      </c>
      <c r="AE73">
        <v>0.2691859388644931</v>
      </c>
      <c r="AF73">
        <v>0</v>
      </c>
      <c r="AG73">
        <v>1</v>
      </c>
      <c r="AH73">
        <f t="shared" si="24"/>
        <v>62</v>
      </c>
      <c r="AI73">
        <f t="shared" si="25"/>
        <v>10</v>
      </c>
      <c r="AJ73">
        <f t="shared" si="21"/>
        <v>0.58666666666666667</v>
      </c>
      <c r="AK73">
        <f t="shared" si="22"/>
        <v>0.93333333333333335</v>
      </c>
      <c r="AL73">
        <f t="shared" si="23"/>
        <v>6.2222222222221586E-3</v>
      </c>
    </row>
    <row r="74" spans="1:38">
      <c r="A74" s="1">
        <v>17.940000000000001</v>
      </c>
      <c r="B74" s="1">
        <v>0</v>
      </c>
      <c r="C74" s="1"/>
      <c r="D74">
        <v>16.329999999999998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28081519238067842</v>
      </c>
      <c r="J74" s="7">
        <f t="shared" si="16"/>
        <v>0.28081519238067842</v>
      </c>
      <c r="K74" s="9">
        <f t="shared" si="17"/>
        <v>0.71918480761932158</v>
      </c>
      <c r="L74" s="7">
        <f t="shared" si="18"/>
        <v>-0.32963692004767231</v>
      </c>
      <c r="M74" s="9">
        <f t="shared" si="19"/>
        <v>100</v>
      </c>
      <c r="N74">
        <f t="shared" si="20"/>
        <v>0.39046318749452691</v>
      </c>
      <c r="AE74">
        <v>0.27302838619885539</v>
      </c>
      <c r="AF74">
        <v>1</v>
      </c>
      <c r="AG74">
        <v>0</v>
      </c>
      <c r="AH74">
        <f t="shared" si="24"/>
        <v>63</v>
      </c>
      <c r="AI74">
        <f t="shared" si="25"/>
        <v>10</v>
      </c>
      <c r="AJ74">
        <f t="shared" si="21"/>
        <v>0.58000000000000007</v>
      </c>
      <c r="AK74">
        <f t="shared" si="22"/>
        <v>0.93333333333333335</v>
      </c>
      <c r="AL74">
        <f t="shared" si="23"/>
        <v>6.2222222222223659E-3</v>
      </c>
    </row>
    <row r="75" spans="1:38">
      <c r="A75" s="1">
        <v>19.46</v>
      </c>
      <c r="B75" s="1">
        <v>0</v>
      </c>
      <c r="C75" s="1"/>
      <c r="D75">
        <v>16.34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28147017066697894</v>
      </c>
      <c r="J75" s="7">
        <f t="shared" si="16"/>
        <v>0.28147017066697894</v>
      </c>
      <c r="K75" s="9">
        <f t="shared" si="17"/>
        <v>0.71852982933302112</v>
      </c>
      <c r="L75" s="7">
        <f t="shared" si="18"/>
        <v>-0.33054805820371275</v>
      </c>
      <c r="M75" s="9">
        <f t="shared" si="19"/>
        <v>100</v>
      </c>
      <c r="N75">
        <f t="shared" si="20"/>
        <v>0.39173066889687103</v>
      </c>
      <c r="AE75">
        <v>0.28081519238067842</v>
      </c>
      <c r="AF75">
        <v>1</v>
      </c>
      <c r="AG75">
        <v>0</v>
      </c>
      <c r="AH75">
        <f t="shared" si="24"/>
        <v>64</v>
      </c>
      <c r="AI75">
        <f t="shared" si="25"/>
        <v>10</v>
      </c>
      <c r="AJ75">
        <f t="shared" si="21"/>
        <v>0.57333333333333325</v>
      </c>
      <c r="AK75">
        <f t="shared" si="22"/>
        <v>0.93333333333333335</v>
      </c>
      <c r="AL75">
        <f t="shared" si="23"/>
        <v>6.2222222222221586E-3</v>
      </c>
    </row>
    <row r="76" spans="1:38">
      <c r="A76" s="1">
        <v>12.74</v>
      </c>
      <c r="B76" s="1">
        <v>0</v>
      </c>
      <c r="C76" s="1"/>
      <c r="D76">
        <v>16.39</v>
      </c>
      <c r="E76" s="7">
        <v>0</v>
      </c>
      <c r="F76" s="8">
        <v>2</v>
      </c>
      <c r="G76" s="9">
        <f t="shared" si="13"/>
        <v>2</v>
      </c>
      <c r="H76">
        <f t="shared" si="14"/>
        <v>0</v>
      </c>
      <c r="I76">
        <f t="shared" si="15"/>
        <v>0.28475895827503994</v>
      </c>
      <c r="J76" s="7">
        <f t="shared" si="16"/>
        <v>0.56951791655007988</v>
      </c>
      <c r="K76" s="9">
        <f t="shared" si="17"/>
        <v>1.4304820834499201</v>
      </c>
      <c r="L76" s="7">
        <f t="shared" si="18"/>
        <v>-0.67027134361418828</v>
      </c>
      <c r="M76" s="9">
        <f t="shared" si="19"/>
        <v>100</v>
      </c>
      <c r="N76">
        <f t="shared" si="20"/>
        <v>0.79626011837430777</v>
      </c>
      <c r="AE76">
        <v>0.28147017066697894</v>
      </c>
      <c r="AF76">
        <v>1</v>
      </c>
      <c r="AG76">
        <v>0</v>
      </c>
      <c r="AH76">
        <f t="shared" si="24"/>
        <v>65</v>
      </c>
      <c r="AI76">
        <f t="shared" si="25"/>
        <v>10</v>
      </c>
      <c r="AJ76">
        <f t="shared" si="21"/>
        <v>0.56666666666666665</v>
      </c>
      <c r="AK76">
        <f t="shared" si="22"/>
        <v>0.93333333333333335</v>
      </c>
      <c r="AL76">
        <f t="shared" si="23"/>
        <v>1.2444444444444421E-2</v>
      </c>
    </row>
    <row r="77" spans="1:38">
      <c r="A77" s="1">
        <v>12.96</v>
      </c>
      <c r="B77" s="1">
        <v>0</v>
      </c>
      <c r="C77" s="1"/>
      <c r="D77">
        <v>16.399999999999999</v>
      </c>
      <c r="E77" s="7">
        <v>1</v>
      </c>
      <c r="F77" s="8">
        <v>0</v>
      </c>
      <c r="G77" s="9">
        <f t="shared" si="13"/>
        <v>1</v>
      </c>
      <c r="H77">
        <f t="shared" si="14"/>
        <v>1</v>
      </c>
      <c r="I77">
        <f t="shared" si="15"/>
        <v>0.28541948450133148</v>
      </c>
      <c r="J77" s="7">
        <f t="shared" si="16"/>
        <v>0.28541948450133148</v>
      </c>
      <c r="K77" s="9">
        <f t="shared" si="17"/>
        <v>0.71458051549866852</v>
      </c>
      <c r="L77" s="7">
        <f t="shared" si="18"/>
        <v>-1.2537953054171516</v>
      </c>
      <c r="M77" s="9">
        <f t="shared" si="19"/>
        <v>0</v>
      </c>
      <c r="N77">
        <f t="shared" si="20"/>
        <v>2.5036150448773409</v>
      </c>
      <c r="AE77">
        <v>0.28475895827503994</v>
      </c>
      <c r="AF77">
        <v>2</v>
      </c>
      <c r="AG77">
        <v>0</v>
      </c>
      <c r="AH77">
        <f t="shared" si="24"/>
        <v>67</v>
      </c>
      <c r="AI77">
        <f t="shared" si="25"/>
        <v>10</v>
      </c>
      <c r="AJ77">
        <f t="shared" si="21"/>
        <v>0.55333333333333334</v>
      </c>
      <c r="AK77">
        <f t="shared" si="22"/>
        <v>0.93333333333333335</v>
      </c>
      <c r="AL77">
        <f t="shared" si="23"/>
        <v>0</v>
      </c>
    </row>
    <row r="78" spans="1:38">
      <c r="A78" s="1">
        <v>20.18</v>
      </c>
      <c r="B78" s="1">
        <v>0</v>
      </c>
      <c r="C78" s="1"/>
      <c r="D78">
        <v>16.489999999999998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0.29140540005428384</v>
      </c>
      <c r="J78" s="7">
        <f t="shared" si="16"/>
        <v>0.29140540005428384</v>
      </c>
      <c r="K78" s="9">
        <f t="shared" si="17"/>
        <v>0.70859459994571616</v>
      </c>
      <c r="L78" s="7">
        <f t="shared" si="18"/>
        <v>-0.34447170731686783</v>
      </c>
      <c r="M78" s="9">
        <f t="shared" si="19"/>
        <v>100</v>
      </c>
      <c r="N78">
        <f t="shared" si="20"/>
        <v>0.41124417272811242</v>
      </c>
      <c r="AE78">
        <v>0.28541948450133148</v>
      </c>
      <c r="AF78">
        <v>0</v>
      </c>
      <c r="AG78">
        <v>1</v>
      </c>
      <c r="AH78">
        <f t="shared" si="24"/>
        <v>67</v>
      </c>
      <c r="AI78">
        <f t="shared" si="25"/>
        <v>11</v>
      </c>
      <c r="AJ78">
        <f t="shared" si="21"/>
        <v>0.55333333333333334</v>
      </c>
      <c r="AK78">
        <f t="shared" si="22"/>
        <v>0.92666666666666664</v>
      </c>
      <c r="AL78">
        <f t="shared" si="23"/>
        <v>6.1777777777778176E-3</v>
      </c>
    </row>
    <row r="79" spans="1:38">
      <c r="A79" s="1">
        <v>22.22</v>
      </c>
      <c r="B79" s="1">
        <v>0</v>
      </c>
      <c r="C79" s="1"/>
      <c r="D79">
        <v>16.52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0.29341705043270017</v>
      </c>
      <c r="J79" s="7">
        <f t="shared" si="16"/>
        <v>0.29341705043270017</v>
      </c>
      <c r="K79" s="9">
        <f t="shared" si="17"/>
        <v>0.70658294956729983</v>
      </c>
      <c r="L79" s="7">
        <f t="shared" si="18"/>
        <v>-0.34731467459547183</v>
      </c>
      <c r="M79" s="9">
        <f t="shared" si="19"/>
        <v>100</v>
      </c>
      <c r="N79">
        <f t="shared" si="20"/>
        <v>0.41526200230614696</v>
      </c>
      <c r="AE79">
        <v>0.29140540005428384</v>
      </c>
      <c r="AF79">
        <v>1</v>
      </c>
      <c r="AG79">
        <v>0</v>
      </c>
      <c r="AH79">
        <f t="shared" si="24"/>
        <v>68</v>
      </c>
      <c r="AI79">
        <f t="shared" si="25"/>
        <v>11</v>
      </c>
      <c r="AJ79">
        <f t="shared" si="21"/>
        <v>0.54666666666666663</v>
      </c>
      <c r="AK79">
        <f t="shared" si="22"/>
        <v>0.92666666666666664</v>
      </c>
      <c r="AL79">
        <f t="shared" si="23"/>
        <v>6.1777777777777144E-3</v>
      </c>
    </row>
    <row r="80" spans="1:38">
      <c r="A80" s="1">
        <v>19.760000000000002</v>
      </c>
      <c r="B80" s="1">
        <v>0</v>
      </c>
      <c r="C80" s="1"/>
      <c r="D80">
        <v>16.579999999999998</v>
      </c>
      <c r="E80" s="7">
        <v>1</v>
      </c>
      <c r="F80" s="8">
        <v>0</v>
      </c>
      <c r="G80" s="9">
        <f t="shared" si="13"/>
        <v>1</v>
      </c>
      <c r="H80">
        <f t="shared" si="14"/>
        <v>1</v>
      </c>
      <c r="I80">
        <f t="shared" si="15"/>
        <v>0.29746459521734375</v>
      </c>
      <c r="J80" s="7">
        <f t="shared" si="16"/>
        <v>0.29746459521734375</v>
      </c>
      <c r="K80" s="9">
        <f t="shared" si="17"/>
        <v>0.70253540478265619</v>
      </c>
      <c r="L80" s="7">
        <f t="shared" si="18"/>
        <v>-1.2124600687512217</v>
      </c>
      <c r="M80" s="9">
        <f t="shared" si="19"/>
        <v>0</v>
      </c>
      <c r="N80">
        <f t="shared" si="20"/>
        <v>2.3617446112178349</v>
      </c>
      <c r="AE80">
        <v>0.29341705043270017</v>
      </c>
      <c r="AF80">
        <v>1</v>
      </c>
      <c r="AG80">
        <v>0</v>
      </c>
      <c r="AH80">
        <f t="shared" si="24"/>
        <v>69</v>
      </c>
      <c r="AI80">
        <f t="shared" si="25"/>
        <v>11</v>
      </c>
      <c r="AJ80">
        <f t="shared" si="21"/>
        <v>0.54</v>
      </c>
      <c r="AK80">
        <f t="shared" si="22"/>
        <v>0.92666666666666664</v>
      </c>
      <c r="AL80">
        <f t="shared" si="23"/>
        <v>0</v>
      </c>
    </row>
    <row r="81" spans="1:38">
      <c r="A81" s="1">
        <v>9.7100000000000009</v>
      </c>
      <c r="B81" s="1">
        <v>0</v>
      </c>
      <c r="C81" s="1"/>
      <c r="D81">
        <v>16.670000000000002</v>
      </c>
      <c r="E81" s="7">
        <v>1</v>
      </c>
      <c r="F81" s="8">
        <v>1</v>
      </c>
      <c r="G81" s="9">
        <f t="shared" si="13"/>
        <v>2</v>
      </c>
      <c r="H81">
        <f t="shared" si="14"/>
        <v>0.5</v>
      </c>
      <c r="I81">
        <f t="shared" si="15"/>
        <v>0.30359579961341382</v>
      </c>
      <c r="J81" s="7">
        <f t="shared" si="16"/>
        <v>0.60719159922682764</v>
      </c>
      <c r="K81" s="9">
        <f t="shared" si="17"/>
        <v>1.3928084007731725</v>
      </c>
      <c r="L81" s="7">
        <f t="shared" si="18"/>
        <v>-1.5538831083563205</v>
      </c>
      <c r="M81" s="9">
        <f t="shared" si="19"/>
        <v>50</v>
      </c>
      <c r="N81">
        <f t="shared" si="20"/>
        <v>0.36490044943637584</v>
      </c>
      <c r="AE81">
        <v>0.29746459521734375</v>
      </c>
      <c r="AF81">
        <v>0</v>
      </c>
      <c r="AG81">
        <v>1</v>
      </c>
      <c r="AH81">
        <f t="shared" si="24"/>
        <v>69</v>
      </c>
      <c r="AI81">
        <f t="shared" si="25"/>
        <v>12</v>
      </c>
      <c r="AJ81">
        <f t="shared" si="21"/>
        <v>0.54</v>
      </c>
      <c r="AK81">
        <f t="shared" si="22"/>
        <v>0.92</v>
      </c>
      <c r="AL81">
        <f t="shared" si="23"/>
        <v>6.1333333333333734E-3</v>
      </c>
    </row>
    <row r="82" spans="1:38">
      <c r="A82" s="1">
        <v>16.95</v>
      </c>
      <c r="B82" s="1">
        <v>0</v>
      </c>
      <c r="C82" s="1"/>
      <c r="D82">
        <v>16.68</v>
      </c>
      <c r="E82" s="7">
        <v>1</v>
      </c>
      <c r="F82" s="8">
        <v>0</v>
      </c>
      <c r="G82" s="9">
        <f t="shared" si="13"/>
        <v>1</v>
      </c>
      <c r="H82">
        <f t="shared" si="14"/>
        <v>1</v>
      </c>
      <c r="I82">
        <f t="shared" si="15"/>
        <v>0.30428143125814533</v>
      </c>
      <c r="J82" s="7">
        <f t="shared" si="16"/>
        <v>0.30428143125814533</v>
      </c>
      <c r="K82" s="9">
        <f t="shared" si="17"/>
        <v>0.69571856874185467</v>
      </c>
      <c r="L82" s="7">
        <f t="shared" si="18"/>
        <v>-1.1898022451104995</v>
      </c>
      <c r="M82" s="9">
        <f t="shared" si="19"/>
        <v>0</v>
      </c>
      <c r="N82">
        <f t="shared" si="20"/>
        <v>2.2864312352718725</v>
      </c>
      <c r="AE82">
        <v>0.30359579961341382</v>
      </c>
      <c r="AF82">
        <v>1</v>
      </c>
      <c r="AG82">
        <v>1</v>
      </c>
      <c r="AH82">
        <f t="shared" si="24"/>
        <v>70</v>
      </c>
      <c r="AI82">
        <f t="shared" si="25"/>
        <v>13</v>
      </c>
      <c r="AJ82">
        <f t="shared" si="21"/>
        <v>0.53333333333333333</v>
      </c>
      <c r="AK82">
        <f t="shared" si="22"/>
        <v>0.91333333333333333</v>
      </c>
      <c r="AL82">
        <f t="shared" si="23"/>
        <v>0</v>
      </c>
    </row>
    <row r="83" spans="1:38">
      <c r="A83" s="1">
        <v>12.39</v>
      </c>
      <c r="B83" s="1">
        <v>0</v>
      </c>
      <c r="C83" s="1"/>
      <c r="D83">
        <v>16.82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31397075110324363</v>
      </c>
      <c r="J83" s="7">
        <f t="shared" si="16"/>
        <v>0.31397075110324363</v>
      </c>
      <c r="K83" s="9">
        <f t="shared" si="17"/>
        <v>0.68602924889675632</v>
      </c>
      <c r="L83" s="7">
        <f t="shared" si="18"/>
        <v>-0.37683501528943952</v>
      </c>
      <c r="M83" s="9">
        <f t="shared" si="19"/>
        <v>100</v>
      </c>
      <c r="N83">
        <f t="shared" si="20"/>
        <v>0.45766379729167284</v>
      </c>
      <c r="AE83">
        <v>0.30428143125814533</v>
      </c>
      <c r="AF83">
        <v>0</v>
      </c>
      <c r="AG83">
        <v>1</v>
      </c>
      <c r="AH83">
        <f t="shared" si="24"/>
        <v>70</v>
      </c>
      <c r="AI83">
        <f t="shared" si="25"/>
        <v>14</v>
      </c>
      <c r="AJ83">
        <f t="shared" si="21"/>
        <v>0.53333333333333333</v>
      </c>
      <c r="AK83">
        <f t="shared" si="22"/>
        <v>0.90666666666666662</v>
      </c>
      <c r="AL83">
        <f t="shared" si="23"/>
        <v>6.0444444444444833E-3</v>
      </c>
    </row>
    <row r="84" spans="1:38">
      <c r="A84" s="1">
        <v>14.71</v>
      </c>
      <c r="B84" s="1">
        <v>0</v>
      </c>
      <c r="C84" s="1"/>
      <c r="D84">
        <v>16.84</v>
      </c>
      <c r="E84" s="7">
        <v>0</v>
      </c>
      <c r="F84" s="8">
        <v>1</v>
      </c>
      <c r="G84" s="9">
        <f t="shared" si="13"/>
        <v>1</v>
      </c>
      <c r="H84">
        <f t="shared" si="14"/>
        <v>0</v>
      </c>
      <c r="I84">
        <f t="shared" si="15"/>
        <v>0.31536854084510835</v>
      </c>
      <c r="J84" s="7">
        <f t="shared" si="16"/>
        <v>0.31536854084510835</v>
      </c>
      <c r="K84" s="9">
        <f t="shared" si="17"/>
        <v>0.68463145915489165</v>
      </c>
      <c r="L84" s="7">
        <f t="shared" si="18"/>
        <v>-0.37887460133463713</v>
      </c>
      <c r="M84" s="9">
        <f t="shared" si="19"/>
        <v>100</v>
      </c>
      <c r="N84">
        <f t="shared" si="20"/>
        <v>0.46063986196953166</v>
      </c>
      <c r="AE84">
        <v>0.31397075110324363</v>
      </c>
      <c r="AF84">
        <v>1</v>
      </c>
      <c r="AG84">
        <v>0</v>
      </c>
      <c r="AH84">
        <f t="shared" si="24"/>
        <v>71</v>
      </c>
      <c r="AI84">
        <f t="shared" si="25"/>
        <v>14</v>
      </c>
      <c r="AJ84">
        <f t="shared" si="21"/>
        <v>0.52666666666666662</v>
      </c>
      <c r="AK84">
        <f t="shared" si="22"/>
        <v>0.90666666666666662</v>
      </c>
      <c r="AL84">
        <f t="shared" si="23"/>
        <v>6.0444444444443827E-3</v>
      </c>
    </row>
    <row r="85" spans="1:38">
      <c r="A85" s="1">
        <v>15.15</v>
      </c>
      <c r="B85" s="1">
        <v>0</v>
      </c>
      <c r="C85" s="1"/>
      <c r="D85">
        <v>16.93</v>
      </c>
      <c r="E85" s="7">
        <v>1</v>
      </c>
      <c r="F85" s="8">
        <v>0</v>
      </c>
      <c r="G85" s="9">
        <f t="shared" si="13"/>
        <v>1</v>
      </c>
      <c r="H85">
        <f t="shared" si="14"/>
        <v>1</v>
      </c>
      <c r="I85">
        <f t="shared" si="15"/>
        <v>0.321699790655949</v>
      </c>
      <c r="J85" s="7">
        <f t="shared" si="16"/>
        <v>0.321699790655949</v>
      </c>
      <c r="K85" s="9">
        <f t="shared" si="17"/>
        <v>0.678300209344051</v>
      </c>
      <c r="L85" s="7">
        <f t="shared" si="18"/>
        <v>-1.1341364954804549</v>
      </c>
      <c r="M85" s="9">
        <f t="shared" si="19"/>
        <v>0</v>
      </c>
      <c r="N85">
        <f t="shared" si="20"/>
        <v>2.1084881900637558</v>
      </c>
      <c r="AE85">
        <v>0.31536854084510835</v>
      </c>
      <c r="AF85">
        <v>1</v>
      </c>
      <c r="AG85">
        <v>0</v>
      </c>
      <c r="AH85">
        <f t="shared" si="24"/>
        <v>72</v>
      </c>
      <c r="AI85">
        <f t="shared" si="25"/>
        <v>14</v>
      </c>
      <c r="AJ85">
        <f t="shared" si="21"/>
        <v>0.52</v>
      </c>
      <c r="AK85">
        <f t="shared" si="22"/>
        <v>0.90666666666666662</v>
      </c>
      <c r="AL85">
        <f t="shared" si="23"/>
        <v>0</v>
      </c>
    </row>
    <row r="86" spans="1:38">
      <c r="A86" s="1">
        <v>14.45</v>
      </c>
      <c r="B86" s="1">
        <v>0</v>
      </c>
      <c r="C86" s="1"/>
      <c r="D86">
        <v>16.95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32311578321624884</v>
      </c>
      <c r="J86" s="7">
        <f t="shared" si="16"/>
        <v>0.32311578321624884</v>
      </c>
      <c r="K86" s="9">
        <f t="shared" si="17"/>
        <v>0.67688421678375121</v>
      </c>
      <c r="L86" s="7">
        <f t="shared" si="18"/>
        <v>-0.39025504464922611</v>
      </c>
      <c r="M86" s="9">
        <f t="shared" si="19"/>
        <v>100</v>
      </c>
      <c r="N86">
        <f t="shared" si="20"/>
        <v>0.47735753797237201</v>
      </c>
      <c r="AE86">
        <v>0.321699790655949</v>
      </c>
      <c r="AF86">
        <v>0</v>
      </c>
      <c r="AG86">
        <v>1</v>
      </c>
      <c r="AH86">
        <f t="shared" si="24"/>
        <v>72</v>
      </c>
      <c r="AI86">
        <f t="shared" si="25"/>
        <v>15</v>
      </c>
      <c r="AJ86">
        <f t="shared" si="21"/>
        <v>0.52</v>
      </c>
      <c r="AK86">
        <f t="shared" si="22"/>
        <v>0.9</v>
      </c>
      <c r="AL86">
        <f t="shared" si="23"/>
        <v>6.0000000000000392E-3</v>
      </c>
    </row>
    <row r="87" spans="1:38">
      <c r="A87" s="1">
        <v>18.059999999999999</v>
      </c>
      <c r="B87" s="1">
        <v>0</v>
      </c>
      <c r="C87" s="1"/>
      <c r="D87">
        <v>16.989999999999998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32595750144526264</v>
      </c>
      <c r="J87" s="7">
        <f t="shared" si="16"/>
        <v>0.32595750144526264</v>
      </c>
      <c r="K87" s="9">
        <f t="shared" si="17"/>
        <v>0.6740424985547373</v>
      </c>
      <c r="L87" s="7">
        <f t="shared" si="18"/>
        <v>-0.39446211582214946</v>
      </c>
      <c r="M87" s="9">
        <f t="shared" si="19"/>
        <v>100</v>
      </c>
      <c r="N87">
        <f t="shared" si="20"/>
        <v>0.48358597884283472</v>
      </c>
      <c r="AE87">
        <v>0.32311578321624884</v>
      </c>
      <c r="AF87">
        <v>1</v>
      </c>
      <c r="AG87">
        <v>0</v>
      </c>
      <c r="AH87">
        <f t="shared" si="24"/>
        <v>73</v>
      </c>
      <c r="AI87">
        <f t="shared" si="25"/>
        <v>15</v>
      </c>
      <c r="AJ87">
        <f t="shared" si="21"/>
        <v>0.51333333333333331</v>
      </c>
      <c r="AK87">
        <f t="shared" si="22"/>
        <v>0.9</v>
      </c>
      <c r="AL87">
        <f t="shared" si="23"/>
        <v>6.0000000000000392E-3</v>
      </c>
    </row>
    <row r="88" spans="1:38">
      <c r="A88" s="1">
        <v>22.22</v>
      </c>
      <c r="B88" s="1">
        <v>0</v>
      </c>
      <c r="C88" s="1"/>
      <c r="D88">
        <v>17.02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32809723237591149</v>
      </c>
      <c r="J88" s="7">
        <f t="shared" si="16"/>
        <v>0.32809723237591149</v>
      </c>
      <c r="K88" s="9">
        <f t="shared" si="17"/>
        <v>0.67190276762408851</v>
      </c>
      <c r="L88" s="7">
        <f t="shared" si="18"/>
        <v>-0.3976416399633278</v>
      </c>
      <c r="M88" s="9">
        <f t="shared" si="19"/>
        <v>100</v>
      </c>
      <c r="N88">
        <f t="shared" si="20"/>
        <v>0.48831058329480354</v>
      </c>
      <c r="AE88">
        <v>0.32595750144526264</v>
      </c>
      <c r="AF88">
        <v>1</v>
      </c>
      <c r="AG88">
        <v>0</v>
      </c>
      <c r="AH88">
        <f t="shared" si="24"/>
        <v>74</v>
      </c>
      <c r="AI88">
        <f t="shared" si="25"/>
        <v>15</v>
      </c>
      <c r="AJ88">
        <f t="shared" si="21"/>
        <v>0.5066666666666666</v>
      </c>
      <c r="AK88">
        <f t="shared" si="22"/>
        <v>0.9</v>
      </c>
      <c r="AL88">
        <f t="shared" si="23"/>
        <v>5.9999999999999385E-3</v>
      </c>
    </row>
    <row r="89" spans="1:38">
      <c r="A89" s="1">
        <v>13.06</v>
      </c>
      <c r="B89" s="1">
        <v>0</v>
      </c>
      <c r="C89" s="1"/>
      <c r="D89">
        <v>17.05</v>
      </c>
      <c r="E89" s="7">
        <v>1</v>
      </c>
      <c r="F89" s="8">
        <v>0</v>
      </c>
      <c r="G89" s="9">
        <f t="shared" si="13"/>
        <v>1</v>
      </c>
      <c r="H89">
        <f t="shared" si="14"/>
        <v>1</v>
      </c>
      <c r="I89">
        <f t="shared" si="15"/>
        <v>0.3302441276085476</v>
      </c>
      <c r="J89" s="7">
        <f t="shared" si="16"/>
        <v>0.3302441276085476</v>
      </c>
      <c r="K89" s="9">
        <f t="shared" si="17"/>
        <v>0.6697558723914524</v>
      </c>
      <c r="L89" s="7">
        <f t="shared" si="18"/>
        <v>-1.1079231173924606</v>
      </c>
      <c r="M89" s="9">
        <f t="shared" si="19"/>
        <v>0</v>
      </c>
      <c r="N89">
        <f t="shared" si="20"/>
        <v>2.028062927996535</v>
      </c>
      <c r="AE89">
        <v>0.32809723237591149</v>
      </c>
      <c r="AF89">
        <v>1</v>
      </c>
      <c r="AG89">
        <v>0</v>
      </c>
      <c r="AH89">
        <f t="shared" si="24"/>
        <v>75</v>
      </c>
      <c r="AI89">
        <f t="shared" si="25"/>
        <v>15</v>
      </c>
      <c r="AJ89">
        <f t="shared" si="21"/>
        <v>0.5</v>
      </c>
      <c r="AK89">
        <f t="shared" si="22"/>
        <v>0.9</v>
      </c>
      <c r="AL89">
        <f t="shared" si="23"/>
        <v>0</v>
      </c>
    </row>
    <row r="90" spans="1:38">
      <c r="A90" s="1">
        <v>14.92</v>
      </c>
      <c r="B90" s="1">
        <v>0</v>
      </c>
      <c r="C90" s="1"/>
      <c r="D90">
        <v>17.079999999999998</v>
      </c>
      <c r="E90" s="7">
        <v>1</v>
      </c>
      <c r="F90" s="8">
        <v>0</v>
      </c>
      <c r="G90" s="9">
        <f t="shared" si="13"/>
        <v>1</v>
      </c>
      <c r="H90">
        <f t="shared" si="14"/>
        <v>1</v>
      </c>
      <c r="I90">
        <f t="shared" si="15"/>
        <v>0.33239812120784229</v>
      </c>
      <c r="J90" s="7">
        <f t="shared" si="16"/>
        <v>0.33239812120784229</v>
      </c>
      <c r="K90" s="9">
        <f t="shared" si="17"/>
        <v>0.66760187879215771</v>
      </c>
      <c r="L90" s="7">
        <f t="shared" si="18"/>
        <v>-1.1014218682194583</v>
      </c>
      <c r="M90" s="9">
        <f t="shared" si="19"/>
        <v>0</v>
      </c>
      <c r="N90">
        <f t="shared" si="20"/>
        <v>2.0084405903567633</v>
      </c>
      <c r="AE90">
        <v>0.3302441276085476</v>
      </c>
      <c r="AF90">
        <v>0</v>
      </c>
      <c r="AG90">
        <v>1</v>
      </c>
      <c r="AH90">
        <f t="shared" si="24"/>
        <v>75</v>
      </c>
      <c r="AI90">
        <f t="shared" si="25"/>
        <v>16</v>
      </c>
      <c r="AJ90">
        <f t="shared" si="21"/>
        <v>0.5</v>
      </c>
      <c r="AK90">
        <f t="shared" si="22"/>
        <v>0.89333333333333331</v>
      </c>
      <c r="AL90">
        <f t="shared" si="23"/>
        <v>0</v>
      </c>
    </row>
    <row r="91" spans="1:38">
      <c r="A91" s="1">
        <v>15.11</v>
      </c>
      <c r="B91" s="1">
        <v>0</v>
      </c>
      <c r="C91" s="1"/>
      <c r="D91">
        <v>17.12</v>
      </c>
      <c r="E91" s="7">
        <v>1</v>
      </c>
      <c r="F91" s="8">
        <v>0</v>
      </c>
      <c r="G91" s="9">
        <f t="shared" si="13"/>
        <v>1</v>
      </c>
      <c r="H91">
        <f t="shared" si="14"/>
        <v>1</v>
      </c>
      <c r="I91">
        <f t="shared" si="15"/>
        <v>0.33528103853732444</v>
      </c>
      <c r="J91" s="7">
        <f t="shared" si="16"/>
        <v>0.33528103853732444</v>
      </c>
      <c r="K91" s="9">
        <f t="shared" si="17"/>
        <v>0.66471896146267562</v>
      </c>
      <c r="L91" s="7">
        <f t="shared" si="18"/>
        <v>-1.092786177847676</v>
      </c>
      <c r="M91" s="9">
        <f t="shared" si="19"/>
        <v>0</v>
      </c>
      <c r="N91">
        <f t="shared" si="20"/>
        <v>1.982572484153998</v>
      </c>
      <c r="AE91">
        <v>0.33239812120784229</v>
      </c>
      <c r="AF91">
        <v>0</v>
      </c>
      <c r="AG91">
        <v>1</v>
      </c>
      <c r="AH91">
        <f t="shared" si="24"/>
        <v>75</v>
      </c>
      <c r="AI91">
        <f t="shared" si="25"/>
        <v>17</v>
      </c>
      <c r="AJ91">
        <f t="shared" si="21"/>
        <v>0.5</v>
      </c>
      <c r="AK91">
        <f t="shared" si="22"/>
        <v>0.88666666666666671</v>
      </c>
      <c r="AL91">
        <f t="shared" si="23"/>
        <v>0</v>
      </c>
    </row>
    <row r="92" spans="1:38">
      <c r="A92" s="1">
        <v>17.190000000000001</v>
      </c>
      <c r="B92" s="1">
        <v>0</v>
      </c>
      <c r="C92" s="1"/>
      <c r="D92">
        <v>17.190000000000001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3403557328357269</v>
      </c>
      <c r="J92" s="7">
        <f t="shared" si="16"/>
        <v>0.3403557328357269</v>
      </c>
      <c r="K92" s="9">
        <f t="shared" si="17"/>
        <v>0.65964426716427305</v>
      </c>
      <c r="L92" s="7">
        <f t="shared" si="18"/>
        <v>-0.4160545784135708</v>
      </c>
      <c r="M92" s="9">
        <f t="shared" si="19"/>
        <v>100</v>
      </c>
      <c r="N92">
        <f t="shared" si="20"/>
        <v>0.51596860577425008</v>
      </c>
      <c r="AE92">
        <v>0.33528103853732444</v>
      </c>
      <c r="AF92">
        <v>0</v>
      </c>
      <c r="AG92">
        <v>1</v>
      </c>
      <c r="AH92">
        <f t="shared" si="24"/>
        <v>75</v>
      </c>
      <c r="AI92">
        <f t="shared" si="25"/>
        <v>18</v>
      </c>
      <c r="AJ92">
        <f t="shared" si="21"/>
        <v>0.5</v>
      </c>
      <c r="AK92">
        <f t="shared" si="22"/>
        <v>0.88</v>
      </c>
      <c r="AL92">
        <f t="shared" si="23"/>
        <v>5.8666666666667049E-3</v>
      </c>
    </row>
    <row r="93" spans="1:38">
      <c r="A93" s="1">
        <v>17.39</v>
      </c>
      <c r="B93" s="1">
        <v>0</v>
      </c>
      <c r="C93" s="1"/>
      <c r="D93">
        <v>17.21</v>
      </c>
      <c r="E93" s="7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34181246104927665</v>
      </c>
      <c r="J93" s="7">
        <f t="shared" si="16"/>
        <v>0.34181246104927665</v>
      </c>
      <c r="K93" s="9">
        <f t="shared" si="17"/>
        <v>0.65818753895072335</v>
      </c>
      <c r="L93" s="7">
        <f t="shared" si="18"/>
        <v>-0.41826537466255792</v>
      </c>
      <c r="M93" s="9">
        <f t="shared" si="19"/>
        <v>100</v>
      </c>
      <c r="N93">
        <f t="shared" si="20"/>
        <v>0.51932381095240876</v>
      </c>
      <c r="AE93">
        <v>0.3403557328357269</v>
      </c>
      <c r="AF93">
        <v>1</v>
      </c>
      <c r="AG93">
        <v>0</v>
      </c>
      <c r="AH93">
        <f t="shared" si="24"/>
        <v>76</v>
      </c>
      <c r="AI93">
        <f t="shared" si="25"/>
        <v>18</v>
      </c>
      <c r="AJ93">
        <f t="shared" si="21"/>
        <v>0.49333333333333329</v>
      </c>
      <c r="AK93">
        <f t="shared" si="22"/>
        <v>0.88</v>
      </c>
      <c r="AL93">
        <f t="shared" si="23"/>
        <v>5.8666666666666069E-3</v>
      </c>
    </row>
    <row r="94" spans="1:38">
      <c r="A94" s="1">
        <v>15.9</v>
      </c>
      <c r="B94" s="1">
        <v>0</v>
      </c>
      <c r="C94" s="1"/>
      <c r="D94">
        <v>17.27</v>
      </c>
      <c r="E94" s="7">
        <v>1</v>
      </c>
      <c r="F94" s="8">
        <v>1</v>
      </c>
      <c r="G94" s="9">
        <f t="shared" si="13"/>
        <v>2</v>
      </c>
      <c r="H94">
        <f t="shared" si="14"/>
        <v>0.5</v>
      </c>
      <c r="I94">
        <f t="shared" si="15"/>
        <v>0.34620050101754068</v>
      </c>
      <c r="J94" s="7">
        <f t="shared" si="16"/>
        <v>0.69240100203508137</v>
      </c>
      <c r="K94" s="9">
        <f t="shared" si="17"/>
        <v>1.3075989979649187</v>
      </c>
      <c r="L94" s="7">
        <f t="shared" si="18"/>
        <v>-1.4856917400585621</v>
      </c>
      <c r="M94" s="9">
        <f t="shared" si="19"/>
        <v>50</v>
      </c>
      <c r="N94">
        <f t="shared" si="20"/>
        <v>0.20901023887267539</v>
      </c>
      <c r="AE94">
        <v>0.34181246104927665</v>
      </c>
      <c r="AF94">
        <v>1</v>
      </c>
      <c r="AG94">
        <v>0</v>
      </c>
      <c r="AH94">
        <f t="shared" si="24"/>
        <v>77</v>
      </c>
      <c r="AI94">
        <f t="shared" si="25"/>
        <v>18</v>
      </c>
      <c r="AJ94">
        <f t="shared" si="21"/>
        <v>0.48666666666666669</v>
      </c>
      <c r="AK94">
        <f t="shared" si="22"/>
        <v>0.88</v>
      </c>
      <c r="AL94">
        <f t="shared" si="23"/>
        <v>5.8666666666667049E-3</v>
      </c>
    </row>
    <row r="95" spans="1:38">
      <c r="A95" s="1">
        <v>21.41</v>
      </c>
      <c r="B95" s="1">
        <v>0</v>
      </c>
      <c r="C95" s="1"/>
      <c r="D95">
        <v>17.309999999999999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34914052238148424</v>
      </c>
      <c r="J95" s="7">
        <f t="shared" si="16"/>
        <v>0.34914052238148424</v>
      </c>
      <c r="K95" s="9">
        <f t="shared" si="17"/>
        <v>0.6508594776185157</v>
      </c>
      <c r="L95" s="7">
        <f t="shared" si="18"/>
        <v>-0.4294615162666251</v>
      </c>
      <c r="M95" s="9">
        <f t="shared" si="19"/>
        <v>100</v>
      </c>
      <c r="N95">
        <f t="shared" si="20"/>
        <v>0.53642995821307515</v>
      </c>
      <c r="AE95">
        <v>0.34620050101754068</v>
      </c>
      <c r="AF95">
        <v>1</v>
      </c>
      <c r="AG95">
        <v>1</v>
      </c>
      <c r="AH95">
        <f t="shared" si="24"/>
        <v>78</v>
      </c>
      <c r="AI95">
        <f t="shared" si="25"/>
        <v>19</v>
      </c>
      <c r="AJ95">
        <f t="shared" si="21"/>
        <v>0.48</v>
      </c>
      <c r="AK95">
        <f t="shared" si="22"/>
        <v>0.87333333333333329</v>
      </c>
      <c r="AL95">
        <f t="shared" si="23"/>
        <v>5.8222222222221627E-3</v>
      </c>
    </row>
    <row r="96" spans="1:38">
      <c r="A96" s="1">
        <v>18.22</v>
      </c>
      <c r="B96" s="1">
        <v>0</v>
      </c>
      <c r="C96" s="1"/>
      <c r="D96">
        <v>17.329999999999998</v>
      </c>
      <c r="E96" s="7">
        <v>0</v>
      </c>
      <c r="F96" s="8">
        <v>1</v>
      </c>
      <c r="G96" s="9">
        <f t="shared" si="13"/>
        <v>1</v>
      </c>
      <c r="H96">
        <f t="shared" si="14"/>
        <v>0</v>
      </c>
      <c r="I96">
        <f t="shared" si="15"/>
        <v>0.35061486495359101</v>
      </c>
      <c r="J96" s="7">
        <f t="shared" si="16"/>
        <v>0.35061486495359101</v>
      </c>
      <c r="K96" s="9">
        <f t="shared" si="17"/>
        <v>0.64938513504640905</v>
      </c>
      <c r="L96" s="7">
        <f t="shared" si="18"/>
        <v>-0.43172930986424624</v>
      </c>
      <c r="M96" s="9">
        <f t="shared" si="19"/>
        <v>100</v>
      </c>
      <c r="N96">
        <f t="shared" si="20"/>
        <v>0.53991821806720885</v>
      </c>
      <c r="AE96">
        <v>0.34914052238148424</v>
      </c>
      <c r="AF96">
        <v>1</v>
      </c>
      <c r="AG96">
        <v>0</v>
      </c>
      <c r="AH96">
        <f t="shared" si="24"/>
        <v>79</v>
      </c>
      <c r="AI96">
        <f t="shared" si="25"/>
        <v>19</v>
      </c>
      <c r="AJ96">
        <f t="shared" si="21"/>
        <v>0.47333333333333338</v>
      </c>
      <c r="AK96">
        <f t="shared" si="22"/>
        <v>0.87333333333333329</v>
      </c>
      <c r="AL96">
        <f t="shared" si="23"/>
        <v>5.8222222222222599E-3</v>
      </c>
    </row>
    <row r="97" spans="1:38">
      <c r="A97" s="1">
        <v>16.329999999999998</v>
      </c>
      <c r="B97" s="1">
        <v>0</v>
      </c>
      <c r="C97" s="1"/>
      <c r="D97">
        <v>17.36</v>
      </c>
      <c r="E97" s="7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35283173020130226</v>
      </c>
      <c r="J97" s="7">
        <f t="shared" si="16"/>
        <v>0.35283173020130226</v>
      </c>
      <c r="K97" s="9">
        <f t="shared" si="17"/>
        <v>0.64716826979869779</v>
      </c>
      <c r="L97" s="7">
        <f t="shared" si="18"/>
        <v>-0.43514894132676757</v>
      </c>
      <c r="M97" s="9">
        <f t="shared" si="19"/>
        <v>100</v>
      </c>
      <c r="N97">
        <f t="shared" si="20"/>
        <v>0.54519318493635494</v>
      </c>
      <c r="AE97">
        <v>0.35061486495359101</v>
      </c>
      <c r="AF97">
        <v>1</v>
      </c>
      <c r="AG97">
        <v>0</v>
      </c>
      <c r="AH97">
        <f t="shared" si="24"/>
        <v>80</v>
      </c>
      <c r="AI97">
        <f t="shared" si="25"/>
        <v>19</v>
      </c>
      <c r="AJ97">
        <f t="shared" si="21"/>
        <v>0.46666666666666667</v>
      </c>
      <c r="AK97">
        <f t="shared" si="22"/>
        <v>0.87333333333333329</v>
      </c>
      <c r="AL97">
        <f t="shared" si="23"/>
        <v>5.8222222222222599E-3</v>
      </c>
    </row>
    <row r="98" spans="1:38">
      <c r="A98" s="1">
        <v>19.559999999999999</v>
      </c>
      <c r="B98" s="1">
        <v>0</v>
      </c>
      <c r="C98" s="1"/>
      <c r="D98">
        <v>17.39</v>
      </c>
      <c r="E98" s="7">
        <v>0</v>
      </c>
      <c r="F98" s="8">
        <v>1</v>
      </c>
      <c r="G98" s="9">
        <f t="shared" si="13"/>
        <v>1</v>
      </c>
      <c r="H98">
        <f t="shared" si="14"/>
        <v>0</v>
      </c>
      <c r="I98">
        <f t="shared" si="15"/>
        <v>0.35505494847641383</v>
      </c>
      <c r="J98" s="7">
        <f t="shared" si="16"/>
        <v>0.35505494847641383</v>
      </c>
      <c r="K98" s="9">
        <f t="shared" si="17"/>
        <v>0.64494505152358617</v>
      </c>
      <c r="L98" s="7">
        <f t="shared" si="18"/>
        <v>-0.43859015725166162</v>
      </c>
      <c r="M98" s="9">
        <f t="shared" si="19"/>
        <v>100</v>
      </c>
      <c r="N98">
        <f t="shared" si="20"/>
        <v>0.55051968789844907</v>
      </c>
      <c r="AE98">
        <v>0.35283173020130226</v>
      </c>
      <c r="AF98">
        <v>1</v>
      </c>
      <c r="AG98">
        <v>0</v>
      </c>
      <c r="AH98">
        <f t="shared" si="24"/>
        <v>81</v>
      </c>
      <c r="AI98">
        <f t="shared" si="25"/>
        <v>19</v>
      </c>
      <c r="AJ98">
        <f t="shared" si="21"/>
        <v>0.45999999999999996</v>
      </c>
      <c r="AK98">
        <f t="shared" si="22"/>
        <v>0.87333333333333329</v>
      </c>
      <c r="AL98">
        <f t="shared" si="23"/>
        <v>5.8222222222221627E-3</v>
      </c>
    </row>
    <row r="99" spans="1:38">
      <c r="A99" s="1">
        <v>18.600000000000001</v>
      </c>
      <c r="B99" s="1">
        <v>0</v>
      </c>
      <c r="C99" s="1"/>
      <c r="D99">
        <v>17.43</v>
      </c>
      <c r="E99" s="7">
        <v>0</v>
      </c>
      <c r="F99" s="8">
        <v>1</v>
      </c>
      <c r="G99" s="9">
        <f t="shared" si="13"/>
        <v>1</v>
      </c>
      <c r="H99">
        <f t="shared" si="14"/>
        <v>0</v>
      </c>
      <c r="I99">
        <f t="shared" si="15"/>
        <v>0.35802898672596167</v>
      </c>
      <c r="J99" s="7">
        <f t="shared" si="16"/>
        <v>0.35802898672596167</v>
      </c>
      <c r="K99" s="9">
        <f t="shared" si="17"/>
        <v>0.64197101327403838</v>
      </c>
      <c r="L99" s="7">
        <f t="shared" si="18"/>
        <v>-0.44321212697498941</v>
      </c>
      <c r="M99" s="9">
        <f t="shared" si="19"/>
        <v>100</v>
      </c>
      <c r="N99">
        <f t="shared" si="20"/>
        <v>0.55770273006567928</v>
      </c>
      <c r="AE99">
        <v>0.35505494847641383</v>
      </c>
      <c r="AF99">
        <v>1</v>
      </c>
      <c r="AG99">
        <v>0</v>
      </c>
      <c r="AH99">
        <f t="shared" si="24"/>
        <v>82</v>
      </c>
      <c r="AI99">
        <f t="shared" si="25"/>
        <v>19</v>
      </c>
      <c r="AJ99">
        <f t="shared" si="21"/>
        <v>0.45333333333333337</v>
      </c>
      <c r="AK99">
        <f t="shared" si="22"/>
        <v>0.87333333333333329</v>
      </c>
      <c r="AL99">
        <f t="shared" si="23"/>
        <v>5.8222222222222599E-3</v>
      </c>
    </row>
    <row r="100" spans="1:38">
      <c r="A100" s="1">
        <v>17.27</v>
      </c>
      <c r="B100" s="1">
        <v>0</v>
      </c>
      <c r="C100" s="1"/>
      <c r="D100">
        <v>17.46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36026672291764417</v>
      </c>
      <c r="J100" s="7">
        <f t="shared" si="16"/>
        <v>0.36026672291764417</v>
      </c>
      <c r="K100" s="9">
        <f t="shared" si="17"/>
        <v>0.63973327708235583</v>
      </c>
      <c r="L100" s="7">
        <f t="shared" si="18"/>
        <v>-0.44670394405355512</v>
      </c>
      <c r="M100" s="9">
        <f t="shared" si="19"/>
        <v>100</v>
      </c>
      <c r="N100">
        <f t="shared" si="20"/>
        <v>0.56315145049311743</v>
      </c>
      <c r="AE100">
        <v>0.35802898672596167</v>
      </c>
      <c r="AF100">
        <v>1</v>
      </c>
      <c r="AG100">
        <v>0</v>
      </c>
      <c r="AH100">
        <f t="shared" si="24"/>
        <v>83</v>
      </c>
      <c r="AI100">
        <f t="shared" si="25"/>
        <v>19</v>
      </c>
      <c r="AJ100">
        <f t="shared" si="21"/>
        <v>0.44666666666666666</v>
      </c>
      <c r="AK100">
        <f t="shared" si="22"/>
        <v>0.87333333333333329</v>
      </c>
      <c r="AL100">
        <f t="shared" si="23"/>
        <v>5.8222222222222599E-3</v>
      </c>
    </row>
    <row r="101" spans="1:38">
      <c r="A101" s="1">
        <v>22.54</v>
      </c>
      <c r="B101" s="1">
        <v>0</v>
      </c>
      <c r="C101" s="1"/>
      <c r="D101">
        <v>17.48</v>
      </c>
      <c r="E101" s="7">
        <v>0</v>
      </c>
      <c r="F101" s="8">
        <v>1</v>
      </c>
      <c r="G101" s="9">
        <f t="shared" si="13"/>
        <v>1</v>
      </c>
      <c r="H101">
        <f t="shared" si="14"/>
        <v>0</v>
      </c>
      <c r="I101">
        <f t="shared" si="15"/>
        <v>0.36176193451668553</v>
      </c>
      <c r="J101" s="7">
        <f t="shared" si="16"/>
        <v>0.36176193451668553</v>
      </c>
      <c r="K101" s="9">
        <f t="shared" si="17"/>
        <v>0.63823806548331441</v>
      </c>
      <c r="L101" s="7">
        <f t="shared" si="18"/>
        <v>-0.44904392184725378</v>
      </c>
      <c r="M101" s="9">
        <f t="shared" si="19"/>
        <v>100</v>
      </c>
      <c r="N101">
        <f t="shared" si="20"/>
        <v>0.56681347303021856</v>
      </c>
      <c r="AE101">
        <v>0.36026672291764417</v>
      </c>
      <c r="AF101">
        <v>1</v>
      </c>
      <c r="AG101">
        <v>0</v>
      </c>
      <c r="AH101">
        <f t="shared" si="24"/>
        <v>84</v>
      </c>
      <c r="AI101">
        <f t="shared" si="25"/>
        <v>19</v>
      </c>
      <c r="AJ101">
        <f t="shared" si="21"/>
        <v>0.43999999999999995</v>
      </c>
      <c r="AK101">
        <f t="shared" si="22"/>
        <v>0.87333333333333329</v>
      </c>
      <c r="AL101">
        <f t="shared" si="23"/>
        <v>5.8222222222221627E-3</v>
      </c>
    </row>
    <row r="102" spans="1:38">
      <c r="A102" s="1">
        <v>12.91</v>
      </c>
      <c r="B102" s="1">
        <v>0</v>
      </c>
      <c r="C102" s="1"/>
      <c r="D102">
        <v>17.53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36551164336959285</v>
      </c>
      <c r="J102" s="7">
        <f t="shared" si="16"/>
        <v>0.36551164336959285</v>
      </c>
      <c r="K102" s="9">
        <f t="shared" si="17"/>
        <v>0.63448835663040715</v>
      </c>
      <c r="L102" s="7">
        <f t="shared" si="18"/>
        <v>-0.45493634246035786</v>
      </c>
      <c r="M102" s="9">
        <f t="shared" si="19"/>
        <v>100</v>
      </c>
      <c r="N102">
        <f t="shared" si="20"/>
        <v>0.57607305090785987</v>
      </c>
      <c r="AE102">
        <v>0.36176193451668553</v>
      </c>
      <c r="AF102">
        <v>1</v>
      </c>
      <c r="AG102">
        <v>0</v>
      </c>
      <c r="AH102">
        <f t="shared" si="24"/>
        <v>85</v>
      </c>
      <c r="AI102">
        <f t="shared" si="25"/>
        <v>19</v>
      </c>
      <c r="AJ102">
        <f t="shared" si="21"/>
        <v>0.43333333333333335</v>
      </c>
      <c r="AK102">
        <f t="shared" si="22"/>
        <v>0.87333333333333329</v>
      </c>
      <c r="AL102">
        <f t="shared" si="23"/>
        <v>5.8222222222222599E-3</v>
      </c>
    </row>
    <row r="103" spans="1:38">
      <c r="A103" s="1">
        <v>18.940000000000001</v>
      </c>
      <c r="B103" s="1">
        <v>0</v>
      </c>
      <c r="C103" s="1"/>
      <c r="D103">
        <v>17.57</v>
      </c>
      <c r="E103" s="7">
        <v>1</v>
      </c>
      <c r="F103" s="8">
        <v>0</v>
      </c>
      <c r="G103" s="9">
        <f t="shared" si="13"/>
        <v>1</v>
      </c>
      <c r="H103">
        <f t="shared" si="14"/>
        <v>1</v>
      </c>
      <c r="I103">
        <f t="shared" si="15"/>
        <v>0.36852322168574653</v>
      </c>
      <c r="J103" s="7">
        <f t="shared" si="16"/>
        <v>0.36852322168574653</v>
      </c>
      <c r="K103" s="9">
        <f t="shared" si="17"/>
        <v>0.63147677831425342</v>
      </c>
      <c r="L103" s="7">
        <f t="shared" si="18"/>
        <v>-0.99825155255193365</v>
      </c>
      <c r="M103" s="9">
        <f t="shared" si="19"/>
        <v>0</v>
      </c>
      <c r="N103">
        <f t="shared" si="20"/>
        <v>1.7135332080992636</v>
      </c>
      <c r="AE103">
        <v>0.36551164336959285</v>
      </c>
      <c r="AF103">
        <v>1</v>
      </c>
      <c r="AG103">
        <v>0</v>
      </c>
      <c r="AH103">
        <f t="shared" si="24"/>
        <v>86</v>
      </c>
      <c r="AI103">
        <f t="shared" si="25"/>
        <v>19</v>
      </c>
      <c r="AJ103">
        <f t="shared" si="21"/>
        <v>0.42666666666666664</v>
      </c>
      <c r="AK103">
        <f t="shared" si="22"/>
        <v>0.87333333333333329</v>
      </c>
      <c r="AL103">
        <f t="shared" si="23"/>
        <v>0</v>
      </c>
    </row>
    <row r="104" spans="1:38">
      <c r="A104" s="1">
        <v>18.350000000000001</v>
      </c>
      <c r="B104" s="1">
        <v>0</v>
      </c>
      <c r="C104" s="1"/>
      <c r="D104">
        <v>17.600000000000001</v>
      </c>
      <c r="E104" s="7">
        <v>1</v>
      </c>
      <c r="F104" s="8">
        <v>0</v>
      </c>
      <c r="G104" s="9">
        <f t="shared" si="13"/>
        <v>1</v>
      </c>
      <c r="H104">
        <f t="shared" si="14"/>
        <v>1</v>
      </c>
      <c r="I104">
        <f t="shared" si="15"/>
        <v>0.37078866474817462</v>
      </c>
      <c r="J104" s="7">
        <f t="shared" si="16"/>
        <v>0.37078866474817462</v>
      </c>
      <c r="K104" s="9">
        <f t="shared" si="17"/>
        <v>0.62921133525182538</v>
      </c>
      <c r="L104" s="7">
        <f t="shared" si="18"/>
        <v>-0.99212301547675474</v>
      </c>
      <c r="M104" s="9">
        <f t="shared" si="19"/>
        <v>0</v>
      </c>
      <c r="N104">
        <f t="shared" si="20"/>
        <v>1.6969540740388098</v>
      </c>
      <c r="AE104">
        <v>0.36852322168574653</v>
      </c>
      <c r="AF104">
        <v>0</v>
      </c>
      <c r="AG104">
        <v>1</v>
      </c>
      <c r="AH104">
        <f t="shared" si="24"/>
        <v>86</v>
      </c>
      <c r="AI104">
        <f t="shared" si="25"/>
        <v>20</v>
      </c>
      <c r="AJ104">
        <f t="shared" si="21"/>
        <v>0.42666666666666664</v>
      </c>
      <c r="AK104">
        <f t="shared" si="22"/>
        <v>0.8666666666666667</v>
      </c>
      <c r="AL104">
        <f t="shared" si="23"/>
        <v>0</v>
      </c>
    </row>
    <row r="105" spans="1:38">
      <c r="A105" s="1">
        <v>17.48</v>
      </c>
      <c r="B105" s="1">
        <v>0</v>
      </c>
      <c r="C105" s="1"/>
      <c r="D105">
        <v>17.77</v>
      </c>
      <c r="E105" s="7">
        <v>1</v>
      </c>
      <c r="F105" s="8">
        <v>0</v>
      </c>
      <c r="G105" s="9">
        <f t="shared" si="13"/>
        <v>1</v>
      </c>
      <c r="H105">
        <f t="shared" si="14"/>
        <v>1</v>
      </c>
      <c r="I105">
        <f t="shared" si="15"/>
        <v>0.38373126602115376</v>
      </c>
      <c r="J105" s="7">
        <f t="shared" si="16"/>
        <v>0.38373126602115376</v>
      </c>
      <c r="K105" s="9">
        <f t="shared" si="17"/>
        <v>0.61626873397884618</v>
      </c>
      <c r="L105" s="7">
        <f t="shared" si="18"/>
        <v>-0.95781279945829512</v>
      </c>
      <c r="M105" s="9">
        <f t="shared" si="19"/>
        <v>0</v>
      </c>
      <c r="N105">
        <f t="shared" si="20"/>
        <v>1.6059904119068404</v>
      </c>
      <c r="AE105">
        <v>0.37078866474817462</v>
      </c>
      <c r="AF105">
        <v>0</v>
      </c>
      <c r="AG105">
        <v>1</v>
      </c>
      <c r="AH105">
        <f t="shared" si="24"/>
        <v>86</v>
      </c>
      <c r="AI105">
        <f t="shared" si="25"/>
        <v>21</v>
      </c>
      <c r="AJ105">
        <f t="shared" si="21"/>
        <v>0.42666666666666664</v>
      </c>
      <c r="AK105">
        <f t="shared" si="22"/>
        <v>0.86</v>
      </c>
      <c r="AL105">
        <f t="shared" si="23"/>
        <v>0</v>
      </c>
    </row>
    <row r="106" spans="1:38">
      <c r="A106" s="1">
        <v>13.16</v>
      </c>
      <c r="B106" s="1">
        <v>0</v>
      </c>
      <c r="C106" s="1"/>
      <c r="D106">
        <v>17.84</v>
      </c>
      <c r="E106" s="7">
        <v>0</v>
      </c>
      <c r="F106" s="8">
        <v>2</v>
      </c>
      <c r="G106" s="9">
        <f t="shared" si="13"/>
        <v>2</v>
      </c>
      <c r="H106">
        <f t="shared" si="14"/>
        <v>0</v>
      </c>
      <c r="I106">
        <f t="shared" si="15"/>
        <v>0.38911001518406213</v>
      </c>
      <c r="J106" s="7">
        <f t="shared" si="16"/>
        <v>0.77822003036812426</v>
      </c>
      <c r="K106" s="9">
        <f t="shared" si="17"/>
        <v>1.2217799696318759</v>
      </c>
      <c r="L106" s="7">
        <f t="shared" si="18"/>
        <v>-0.9856767872144887</v>
      </c>
      <c r="M106" s="9">
        <f t="shared" si="19"/>
        <v>100</v>
      </c>
      <c r="N106">
        <f t="shared" si="20"/>
        <v>1.2739119149294993</v>
      </c>
      <c r="AE106">
        <v>0.38373126602115376</v>
      </c>
      <c r="AF106">
        <v>0</v>
      </c>
      <c r="AG106">
        <v>1</v>
      </c>
      <c r="AH106">
        <f t="shared" si="24"/>
        <v>86</v>
      </c>
      <c r="AI106">
        <f t="shared" si="25"/>
        <v>22</v>
      </c>
      <c r="AJ106">
        <f t="shared" si="21"/>
        <v>0.42666666666666664</v>
      </c>
      <c r="AK106">
        <f t="shared" si="22"/>
        <v>0.85333333333333328</v>
      </c>
      <c r="AL106">
        <f t="shared" si="23"/>
        <v>1.1377777777777756E-2</v>
      </c>
    </row>
    <row r="107" spans="1:38">
      <c r="A107" s="1">
        <v>13.9</v>
      </c>
      <c r="B107" s="1">
        <v>0</v>
      </c>
      <c r="C107" s="1"/>
      <c r="D107">
        <v>17.88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39219584262254786</v>
      </c>
      <c r="J107" s="7">
        <f t="shared" si="16"/>
        <v>0.39219584262254786</v>
      </c>
      <c r="K107" s="9">
        <f t="shared" si="17"/>
        <v>0.60780415737745219</v>
      </c>
      <c r="L107" s="7">
        <f t="shared" si="18"/>
        <v>-0.93599396542255997</v>
      </c>
      <c r="M107" s="9">
        <f t="shared" si="19"/>
        <v>0</v>
      </c>
      <c r="N107">
        <f t="shared" si="20"/>
        <v>1.5497465585386312</v>
      </c>
      <c r="AE107">
        <v>0.38911001518406213</v>
      </c>
      <c r="AF107">
        <v>2</v>
      </c>
      <c r="AG107">
        <v>0</v>
      </c>
      <c r="AH107">
        <f t="shared" si="24"/>
        <v>88</v>
      </c>
      <c r="AI107">
        <f t="shared" si="25"/>
        <v>22</v>
      </c>
      <c r="AJ107">
        <f t="shared" si="21"/>
        <v>0.41333333333333333</v>
      </c>
      <c r="AK107">
        <f t="shared" si="22"/>
        <v>0.85333333333333328</v>
      </c>
      <c r="AL107">
        <f t="shared" si="23"/>
        <v>0</v>
      </c>
    </row>
    <row r="108" spans="1:38">
      <c r="A108" s="1">
        <v>17.53</v>
      </c>
      <c r="B108" s="1">
        <v>0</v>
      </c>
      <c r="C108" s="1"/>
      <c r="D108">
        <v>17.89</v>
      </c>
      <c r="E108" s="7">
        <v>1</v>
      </c>
      <c r="F108" s="8">
        <v>0</v>
      </c>
      <c r="G108" s="9">
        <f t="shared" si="13"/>
        <v>1</v>
      </c>
      <c r="H108">
        <f t="shared" si="14"/>
        <v>1</v>
      </c>
      <c r="I108">
        <f t="shared" si="15"/>
        <v>0.39296865772639028</v>
      </c>
      <c r="J108" s="7">
        <f t="shared" si="16"/>
        <v>0.39296865772639028</v>
      </c>
      <c r="K108" s="9">
        <f t="shared" si="17"/>
        <v>0.60703134227360978</v>
      </c>
      <c r="L108" s="7">
        <f t="shared" si="18"/>
        <v>-0.93402542162552271</v>
      </c>
      <c r="M108" s="9">
        <f t="shared" si="19"/>
        <v>0</v>
      </c>
      <c r="N108">
        <f t="shared" si="20"/>
        <v>1.544732207870541</v>
      </c>
      <c r="AE108">
        <v>0.39219584262254786</v>
      </c>
      <c r="AF108">
        <v>0</v>
      </c>
      <c r="AG108">
        <v>1</v>
      </c>
      <c r="AH108">
        <f t="shared" si="24"/>
        <v>88</v>
      </c>
      <c r="AI108">
        <f t="shared" si="25"/>
        <v>23</v>
      </c>
      <c r="AJ108">
        <f t="shared" si="21"/>
        <v>0.41333333333333333</v>
      </c>
      <c r="AK108">
        <f t="shared" si="22"/>
        <v>0.84666666666666668</v>
      </c>
      <c r="AL108">
        <f t="shared" si="23"/>
        <v>0</v>
      </c>
    </row>
    <row r="109" spans="1:38">
      <c r="A109" s="1">
        <v>17.02</v>
      </c>
      <c r="B109" s="1">
        <v>0</v>
      </c>
      <c r="C109" s="1"/>
      <c r="D109">
        <v>17.91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3945158933887013</v>
      </c>
      <c r="J109" s="7">
        <f t="shared" si="16"/>
        <v>0.3945158933887013</v>
      </c>
      <c r="K109" s="9">
        <f t="shared" si="17"/>
        <v>0.6054841066112987</v>
      </c>
      <c r="L109" s="7">
        <f t="shared" si="18"/>
        <v>-0.501726964704585</v>
      </c>
      <c r="M109" s="9">
        <f t="shared" si="19"/>
        <v>100</v>
      </c>
      <c r="N109">
        <f t="shared" si="20"/>
        <v>0.65157101413723451</v>
      </c>
      <c r="AE109">
        <v>0.39296865772639028</v>
      </c>
      <c r="AF109">
        <v>0</v>
      </c>
      <c r="AG109">
        <v>1</v>
      </c>
      <c r="AH109">
        <f t="shared" si="24"/>
        <v>88</v>
      </c>
      <c r="AI109">
        <f t="shared" si="25"/>
        <v>24</v>
      </c>
      <c r="AJ109">
        <f t="shared" si="21"/>
        <v>0.41333333333333333</v>
      </c>
      <c r="AK109">
        <f t="shared" si="22"/>
        <v>0.84</v>
      </c>
      <c r="AL109">
        <f t="shared" si="23"/>
        <v>5.6000000000000355E-3</v>
      </c>
    </row>
    <row r="110" spans="1:38">
      <c r="A110" s="1">
        <v>13.47</v>
      </c>
      <c r="B110" s="1">
        <v>0</v>
      </c>
      <c r="C110" s="1"/>
      <c r="D110">
        <v>17.940000000000001</v>
      </c>
      <c r="E110" s="7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39684070775765956</v>
      </c>
      <c r="J110" s="7">
        <f t="shared" si="16"/>
        <v>0.39684070775765956</v>
      </c>
      <c r="K110" s="9">
        <f t="shared" si="17"/>
        <v>0.60315929224234044</v>
      </c>
      <c r="L110" s="7">
        <f t="shared" si="18"/>
        <v>-0.5055739509013385</v>
      </c>
      <c r="M110" s="9">
        <f t="shared" si="19"/>
        <v>100</v>
      </c>
      <c r="N110">
        <f t="shared" si="20"/>
        <v>0.65793682176783053</v>
      </c>
      <c r="AE110">
        <v>0.3945158933887013</v>
      </c>
      <c r="AF110">
        <v>1</v>
      </c>
      <c r="AG110">
        <v>0</v>
      </c>
      <c r="AH110">
        <f t="shared" si="24"/>
        <v>89</v>
      </c>
      <c r="AI110">
        <f t="shared" si="25"/>
        <v>24</v>
      </c>
      <c r="AJ110">
        <f t="shared" si="21"/>
        <v>0.40666666666666662</v>
      </c>
      <c r="AK110">
        <f t="shared" si="22"/>
        <v>0.84</v>
      </c>
      <c r="AL110">
        <f t="shared" si="23"/>
        <v>5.5999999999999427E-3</v>
      </c>
    </row>
    <row r="111" spans="1:38">
      <c r="A111" s="1">
        <v>15.46</v>
      </c>
      <c r="B111" s="1">
        <v>0</v>
      </c>
      <c r="C111" s="1"/>
      <c r="D111">
        <v>18</v>
      </c>
      <c r="E111" s="7">
        <v>0</v>
      </c>
      <c r="F111" s="8">
        <v>1</v>
      </c>
      <c r="G111" s="9">
        <f t="shared" si="13"/>
        <v>1</v>
      </c>
      <c r="H111">
        <f t="shared" si="14"/>
        <v>0</v>
      </c>
      <c r="I111">
        <f t="shared" si="15"/>
        <v>0.40150424436702392</v>
      </c>
      <c r="J111" s="7">
        <f t="shared" si="16"/>
        <v>0.40150424436702392</v>
      </c>
      <c r="K111" s="9">
        <f t="shared" si="17"/>
        <v>0.59849575563297608</v>
      </c>
      <c r="L111" s="7">
        <f t="shared" si="18"/>
        <v>-0.51333584568348067</v>
      </c>
      <c r="M111" s="9">
        <f t="shared" si="19"/>
        <v>100</v>
      </c>
      <c r="N111">
        <f t="shared" si="20"/>
        <v>0.6708556252707063</v>
      </c>
      <c r="AE111">
        <v>0.39684070775765956</v>
      </c>
      <c r="AF111">
        <v>1</v>
      </c>
      <c r="AG111">
        <v>0</v>
      </c>
      <c r="AH111">
        <f t="shared" si="24"/>
        <v>90</v>
      </c>
      <c r="AI111">
        <f t="shared" si="25"/>
        <v>24</v>
      </c>
      <c r="AJ111">
        <f t="shared" si="21"/>
        <v>0.4</v>
      </c>
      <c r="AK111">
        <f t="shared" si="22"/>
        <v>0.84</v>
      </c>
      <c r="AL111">
        <f t="shared" si="23"/>
        <v>5.6000000000000355E-3</v>
      </c>
    </row>
    <row r="112" spans="1:38">
      <c r="A112" s="1">
        <v>15.51</v>
      </c>
      <c r="B112" s="1">
        <v>0</v>
      </c>
      <c r="C112" s="1"/>
      <c r="D112">
        <v>18.05</v>
      </c>
      <c r="E112" s="7">
        <v>1</v>
      </c>
      <c r="F112" s="8">
        <v>0</v>
      </c>
      <c r="G112" s="9">
        <f t="shared" si="13"/>
        <v>1</v>
      </c>
      <c r="H112">
        <f t="shared" si="14"/>
        <v>1</v>
      </c>
      <c r="I112">
        <f t="shared" si="15"/>
        <v>0.40540422975603518</v>
      </c>
      <c r="J112" s="7">
        <f t="shared" si="16"/>
        <v>0.40540422975603518</v>
      </c>
      <c r="K112" s="9">
        <f t="shared" si="17"/>
        <v>0.59459577024396482</v>
      </c>
      <c r="L112" s="7">
        <f t="shared" si="18"/>
        <v>-0.90287061148133241</v>
      </c>
      <c r="M112" s="9">
        <f t="shared" si="19"/>
        <v>0</v>
      </c>
      <c r="N112">
        <f t="shared" si="20"/>
        <v>1.4666738198606897</v>
      </c>
      <c r="AE112">
        <v>0.40150424436702392</v>
      </c>
      <c r="AF112">
        <v>1</v>
      </c>
      <c r="AG112">
        <v>0</v>
      </c>
      <c r="AH112">
        <f t="shared" si="24"/>
        <v>91</v>
      </c>
      <c r="AI112">
        <f t="shared" si="25"/>
        <v>24</v>
      </c>
      <c r="AJ112">
        <f t="shared" si="21"/>
        <v>0.39333333333333331</v>
      </c>
      <c r="AK112">
        <f t="shared" si="22"/>
        <v>0.84</v>
      </c>
      <c r="AL112">
        <f t="shared" si="23"/>
        <v>0</v>
      </c>
    </row>
    <row r="113" spans="1:38">
      <c r="A113" s="1">
        <v>23.97</v>
      </c>
      <c r="B113" s="1">
        <v>0</v>
      </c>
      <c r="C113" s="1"/>
      <c r="D113">
        <v>18.059999999999999</v>
      </c>
      <c r="E113" s="7">
        <v>0</v>
      </c>
      <c r="F113" s="8">
        <v>1</v>
      </c>
      <c r="G113" s="9">
        <f t="shared" si="13"/>
        <v>1</v>
      </c>
      <c r="H113">
        <f t="shared" si="14"/>
        <v>0</v>
      </c>
      <c r="I113">
        <f t="shared" si="15"/>
        <v>0.40618567840320374</v>
      </c>
      <c r="J113" s="7">
        <f t="shared" si="16"/>
        <v>0.40618567840320374</v>
      </c>
      <c r="K113" s="9">
        <f t="shared" si="17"/>
        <v>0.59381432159679626</v>
      </c>
      <c r="L113" s="7">
        <f t="shared" si="18"/>
        <v>-0.52118859839028342</v>
      </c>
      <c r="M113" s="9">
        <f t="shared" si="19"/>
        <v>100</v>
      </c>
      <c r="N113">
        <f t="shared" si="20"/>
        <v>0.68402809368246675</v>
      </c>
      <c r="AE113">
        <v>0.40540422975603518</v>
      </c>
      <c r="AF113">
        <v>0</v>
      </c>
      <c r="AG113">
        <v>1</v>
      </c>
      <c r="AH113">
        <f t="shared" si="24"/>
        <v>91</v>
      </c>
      <c r="AI113">
        <f t="shared" si="25"/>
        <v>25</v>
      </c>
      <c r="AJ113">
        <f t="shared" si="21"/>
        <v>0.39333333333333331</v>
      </c>
      <c r="AK113">
        <f t="shared" si="22"/>
        <v>0.83333333333333337</v>
      </c>
      <c r="AL113">
        <f t="shared" si="23"/>
        <v>5.5555555555554994E-3</v>
      </c>
    </row>
    <row r="114" spans="1:38">
      <c r="A114" s="1">
        <v>27.08</v>
      </c>
      <c r="B114" s="1">
        <v>0</v>
      </c>
      <c r="C114" s="1"/>
      <c r="D114">
        <v>18.14</v>
      </c>
      <c r="E114" s="7">
        <v>1</v>
      </c>
      <c r="F114" s="8">
        <v>0</v>
      </c>
      <c r="G114" s="9">
        <f t="shared" si="13"/>
        <v>1</v>
      </c>
      <c r="H114">
        <f t="shared" si="14"/>
        <v>1</v>
      </c>
      <c r="I114">
        <f t="shared" si="15"/>
        <v>0.4124540692317985</v>
      </c>
      <c r="J114" s="7">
        <f t="shared" si="16"/>
        <v>0.4124540692317985</v>
      </c>
      <c r="K114" s="9">
        <f t="shared" si="17"/>
        <v>0.5875459307682015</v>
      </c>
      <c r="L114" s="7">
        <f t="shared" si="18"/>
        <v>-0.88563042672382619</v>
      </c>
      <c r="M114" s="9">
        <f t="shared" si="19"/>
        <v>0</v>
      </c>
      <c r="N114">
        <f t="shared" si="20"/>
        <v>1.4245123871914127</v>
      </c>
      <c r="AE114">
        <v>0.40618567840320374</v>
      </c>
      <c r="AF114">
        <v>1</v>
      </c>
      <c r="AG114">
        <v>0</v>
      </c>
      <c r="AH114">
        <f t="shared" si="24"/>
        <v>92</v>
      </c>
      <c r="AI114">
        <f t="shared" si="25"/>
        <v>25</v>
      </c>
      <c r="AJ114">
        <f t="shared" si="21"/>
        <v>0.38666666666666671</v>
      </c>
      <c r="AK114">
        <f t="shared" si="22"/>
        <v>0.83333333333333337</v>
      </c>
      <c r="AL114">
        <f t="shared" si="23"/>
        <v>0</v>
      </c>
    </row>
    <row r="115" spans="1:38">
      <c r="A115" s="1">
        <v>33.81</v>
      </c>
      <c r="B115" s="1">
        <v>0</v>
      </c>
      <c r="C115" s="1"/>
      <c r="D115">
        <v>18.149999999999999</v>
      </c>
      <c r="E115" s="7">
        <v>1</v>
      </c>
      <c r="F115" s="8">
        <v>0</v>
      </c>
      <c r="G115" s="9">
        <f t="shared" si="13"/>
        <v>1</v>
      </c>
      <c r="H115">
        <f t="shared" si="14"/>
        <v>1</v>
      </c>
      <c r="I115">
        <f t="shared" si="15"/>
        <v>0.41323966266167028</v>
      </c>
      <c r="J115" s="7">
        <f t="shared" si="16"/>
        <v>0.41323966266167028</v>
      </c>
      <c r="K115" s="9">
        <f t="shared" si="17"/>
        <v>0.58676033733832966</v>
      </c>
      <c r="L115" s="7">
        <f t="shared" si="18"/>
        <v>-0.8837275573266774</v>
      </c>
      <c r="M115" s="9">
        <f t="shared" si="19"/>
        <v>0</v>
      </c>
      <c r="N115">
        <f t="shared" si="20"/>
        <v>1.419903243456873</v>
      </c>
      <c r="AE115">
        <v>0.4124540692317985</v>
      </c>
      <c r="AF115">
        <v>0</v>
      </c>
      <c r="AG115">
        <v>1</v>
      </c>
      <c r="AH115">
        <f t="shared" si="24"/>
        <v>92</v>
      </c>
      <c r="AI115">
        <f t="shared" si="25"/>
        <v>26</v>
      </c>
      <c r="AJ115">
        <f t="shared" si="21"/>
        <v>0.38666666666666671</v>
      </c>
      <c r="AK115">
        <f t="shared" si="22"/>
        <v>0.82666666666666666</v>
      </c>
      <c r="AL115">
        <f t="shared" si="23"/>
        <v>0</v>
      </c>
    </row>
    <row r="116" spans="1:38">
      <c r="A116" s="1">
        <v>15.91</v>
      </c>
      <c r="B116" s="1">
        <v>0</v>
      </c>
      <c r="C116" s="1"/>
      <c r="D116">
        <v>18.18</v>
      </c>
      <c r="E116" s="7">
        <v>1</v>
      </c>
      <c r="F116" s="8">
        <v>0</v>
      </c>
      <c r="G116" s="9">
        <f t="shared" si="13"/>
        <v>1</v>
      </c>
      <c r="H116">
        <f t="shared" si="14"/>
        <v>1</v>
      </c>
      <c r="I116">
        <f t="shared" si="15"/>
        <v>0.415599079335775</v>
      </c>
      <c r="J116" s="7">
        <f t="shared" si="16"/>
        <v>0.415599079335775</v>
      </c>
      <c r="K116" s="9">
        <f t="shared" si="17"/>
        <v>0.584400920664225</v>
      </c>
      <c r="L116" s="7">
        <f t="shared" si="18"/>
        <v>-0.87803423502473743</v>
      </c>
      <c r="M116" s="9">
        <f t="shared" si="19"/>
        <v>0</v>
      </c>
      <c r="N116">
        <f t="shared" si="20"/>
        <v>1.4061650993025179</v>
      </c>
      <c r="AE116">
        <v>0.41323966266167028</v>
      </c>
      <c r="AF116">
        <v>0</v>
      </c>
      <c r="AG116">
        <v>1</v>
      </c>
      <c r="AH116">
        <f t="shared" si="24"/>
        <v>92</v>
      </c>
      <c r="AI116">
        <f t="shared" si="25"/>
        <v>27</v>
      </c>
      <c r="AJ116">
        <f t="shared" si="21"/>
        <v>0.38666666666666671</v>
      </c>
      <c r="AK116">
        <f t="shared" si="22"/>
        <v>0.82000000000000006</v>
      </c>
      <c r="AL116">
        <f t="shared" si="23"/>
        <v>0</v>
      </c>
    </row>
    <row r="117" spans="1:38">
      <c r="A117" s="1">
        <v>21.25</v>
      </c>
      <c r="B117" s="1">
        <v>0</v>
      </c>
      <c r="C117" s="1"/>
      <c r="D117">
        <v>18.190000000000001</v>
      </c>
      <c r="E117" s="7">
        <v>0</v>
      </c>
      <c r="F117" s="8">
        <v>1</v>
      </c>
      <c r="G117" s="9">
        <f t="shared" si="13"/>
        <v>1</v>
      </c>
      <c r="H117">
        <f t="shared" si="14"/>
        <v>0</v>
      </c>
      <c r="I117">
        <f t="shared" si="15"/>
        <v>0.41638641779812513</v>
      </c>
      <c r="J117" s="7">
        <f t="shared" si="16"/>
        <v>0.41638641779812513</v>
      </c>
      <c r="K117" s="9">
        <f t="shared" si="17"/>
        <v>0.58361358220187487</v>
      </c>
      <c r="L117" s="7">
        <f t="shared" si="18"/>
        <v>-0.53851618946882673</v>
      </c>
      <c r="M117" s="9">
        <f t="shared" si="19"/>
        <v>100</v>
      </c>
      <c r="N117">
        <f t="shared" si="20"/>
        <v>0.71346252125793563</v>
      </c>
      <c r="AE117">
        <v>0.415599079335775</v>
      </c>
      <c r="AF117">
        <v>0</v>
      </c>
      <c r="AG117">
        <v>1</v>
      </c>
      <c r="AH117">
        <f t="shared" si="24"/>
        <v>92</v>
      </c>
      <c r="AI117">
        <f t="shared" si="25"/>
        <v>28</v>
      </c>
      <c r="AJ117">
        <f t="shared" si="21"/>
        <v>0.38666666666666671</v>
      </c>
      <c r="AK117">
        <f t="shared" si="22"/>
        <v>0.81333333333333335</v>
      </c>
      <c r="AL117">
        <f t="shared" si="23"/>
        <v>5.4222222222222571E-3</v>
      </c>
    </row>
    <row r="118" spans="1:38">
      <c r="A118" s="1">
        <v>27.85</v>
      </c>
      <c r="B118" s="1">
        <v>0</v>
      </c>
      <c r="C118" s="1"/>
      <c r="D118">
        <v>18.22</v>
      </c>
      <c r="E118" s="7">
        <v>0</v>
      </c>
      <c r="F118" s="8">
        <v>1</v>
      </c>
      <c r="G118" s="9">
        <f t="shared" si="13"/>
        <v>1</v>
      </c>
      <c r="H118">
        <f t="shared" si="14"/>
        <v>0</v>
      </c>
      <c r="I118">
        <f t="shared" si="15"/>
        <v>0.4187509789147541</v>
      </c>
      <c r="J118" s="7">
        <f t="shared" si="16"/>
        <v>0.4187509789147541</v>
      </c>
      <c r="K118" s="9">
        <f t="shared" si="17"/>
        <v>0.5812490210852459</v>
      </c>
      <c r="L118" s="7">
        <f t="shared" si="18"/>
        <v>-0.54257600623640478</v>
      </c>
      <c r="M118" s="9">
        <f t="shared" si="19"/>
        <v>100</v>
      </c>
      <c r="N118">
        <f t="shared" si="20"/>
        <v>0.7204330050017238</v>
      </c>
      <c r="AE118">
        <v>0.41638641779812513</v>
      </c>
      <c r="AF118">
        <v>1</v>
      </c>
      <c r="AG118">
        <v>0</v>
      </c>
      <c r="AH118">
        <f t="shared" si="24"/>
        <v>93</v>
      </c>
      <c r="AI118">
        <f t="shared" si="25"/>
        <v>28</v>
      </c>
      <c r="AJ118">
        <f t="shared" si="21"/>
        <v>0.38</v>
      </c>
      <c r="AK118">
        <f t="shared" si="22"/>
        <v>0.81333333333333335</v>
      </c>
      <c r="AL118">
        <f t="shared" si="23"/>
        <v>5.4222222222222571E-3</v>
      </c>
    </row>
    <row r="119" spans="1:38">
      <c r="A119" s="1">
        <v>15.6</v>
      </c>
      <c r="B119" s="1">
        <v>0</v>
      </c>
      <c r="C119" s="1"/>
      <c r="D119">
        <v>18.239999999999998</v>
      </c>
      <c r="E119" s="7">
        <v>0</v>
      </c>
      <c r="F119" s="8">
        <v>1</v>
      </c>
      <c r="G119" s="9">
        <f t="shared" si="13"/>
        <v>1</v>
      </c>
      <c r="H119">
        <f t="shared" si="14"/>
        <v>0</v>
      </c>
      <c r="I119">
        <f t="shared" si="15"/>
        <v>0.42032943639623443</v>
      </c>
      <c r="J119" s="7">
        <f t="shared" si="16"/>
        <v>0.42032943639623443</v>
      </c>
      <c r="K119" s="9">
        <f t="shared" si="17"/>
        <v>0.57967056360376557</v>
      </c>
      <c r="L119" s="7">
        <f t="shared" si="18"/>
        <v>-0.54529533059786139</v>
      </c>
      <c r="M119" s="9">
        <f t="shared" si="19"/>
        <v>100</v>
      </c>
      <c r="N119">
        <f t="shared" si="20"/>
        <v>0.72511778721879527</v>
      </c>
      <c r="AE119">
        <v>0.4187509789147541</v>
      </c>
      <c r="AF119">
        <v>1</v>
      </c>
      <c r="AG119">
        <v>0</v>
      </c>
      <c r="AH119">
        <f t="shared" si="24"/>
        <v>94</v>
      </c>
      <c r="AI119">
        <f t="shared" si="25"/>
        <v>28</v>
      </c>
      <c r="AJ119">
        <f t="shared" si="21"/>
        <v>0.37333333333333329</v>
      </c>
      <c r="AK119">
        <f t="shared" si="22"/>
        <v>0.81333333333333335</v>
      </c>
      <c r="AL119">
        <f t="shared" si="23"/>
        <v>5.4222222222221669E-3</v>
      </c>
    </row>
    <row r="120" spans="1:38">
      <c r="A120" s="1">
        <v>15.04</v>
      </c>
      <c r="B120" s="1">
        <v>0</v>
      </c>
      <c r="C120" s="1"/>
      <c r="D120">
        <v>18.3</v>
      </c>
      <c r="E120" s="7">
        <v>0</v>
      </c>
      <c r="F120" s="8">
        <v>1</v>
      </c>
      <c r="G120" s="9">
        <f t="shared" si="13"/>
        <v>1</v>
      </c>
      <c r="H120">
        <f t="shared" si="14"/>
        <v>0</v>
      </c>
      <c r="I120">
        <f t="shared" si="15"/>
        <v>0.42507447224659689</v>
      </c>
      <c r="J120" s="7">
        <f t="shared" si="16"/>
        <v>0.42507447224659689</v>
      </c>
      <c r="K120" s="9">
        <f t="shared" si="17"/>
        <v>0.57492552775340311</v>
      </c>
      <c r="L120" s="7">
        <f t="shared" si="18"/>
        <v>-0.55351476352343443</v>
      </c>
      <c r="M120" s="9">
        <f t="shared" si="19"/>
        <v>100</v>
      </c>
      <c r="N120">
        <f t="shared" si="20"/>
        <v>0.73935571083028995</v>
      </c>
      <c r="AE120">
        <v>0.42032943639623443</v>
      </c>
      <c r="AF120">
        <v>1</v>
      </c>
      <c r="AG120">
        <v>0</v>
      </c>
      <c r="AH120">
        <f t="shared" si="24"/>
        <v>95</v>
      </c>
      <c r="AI120">
        <f t="shared" si="25"/>
        <v>28</v>
      </c>
      <c r="AJ120">
        <f t="shared" si="21"/>
        <v>0.3666666666666667</v>
      </c>
      <c r="AK120">
        <f t="shared" si="22"/>
        <v>0.81333333333333335</v>
      </c>
      <c r="AL120">
        <f t="shared" si="23"/>
        <v>5.4222222222222571E-3</v>
      </c>
    </row>
    <row r="121" spans="1:38">
      <c r="A121" s="1">
        <v>18.190000000000001</v>
      </c>
      <c r="B121" s="1">
        <v>0</v>
      </c>
      <c r="C121" s="1"/>
      <c r="D121">
        <v>18.329999999999998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42745223490577217</v>
      </c>
      <c r="J121" s="7">
        <f t="shared" si="16"/>
        <v>0.42745223490577217</v>
      </c>
      <c r="K121" s="9">
        <f t="shared" si="17"/>
        <v>0.57254776509422789</v>
      </c>
      <c r="L121" s="7">
        <f t="shared" si="18"/>
        <v>-0.55765911455503736</v>
      </c>
      <c r="M121" s="9">
        <f t="shared" si="19"/>
        <v>100</v>
      </c>
      <c r="N121">
        <f t="shared" si="20"/>
        <v>0.7465791693998205</v>
      </c>
      <c r="AE121">
        <v>0.42507447224659689</v>
      </c>
      <c r="AF121">
        <v>1</v>
      </c>
      <c r="AG121">
        <v>0</v>
      </c>
      <c r="AH121">
        <f t="shared" si="24"/>
        <v>96</v>
      </c>
      <c r="AI121">
        <f t="shared" si="25"/>
        <v>28</v>
      </c>
      <c r="AJ121">
        <f t="shared" si="21"/>
        <v>0.36</v>
      </c>
      <c r="AK121">
        <f t="shared" si="22"/>
        <v>0.81333333333333335</v>
      </c>
      <c r="AL121">
        <f t="shared" si="23"/>
        <v>5.4222222222221669E-3</v>
      </c>
    </row>
    <row r="122" spans="1:38">
      <c r="A122" s="1">
        <v>23.77</v>
      </c>
      <c r="B122" s="1">
        <v>0</v>
      </c>
      <c r="C122" s="1"/>
      <c r="D122">
        <v>18.350000000000001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42903928132010277</v>
      </c>
      <c r="J122" s="7">
        <f t="shared" si="16"/>
        <v>0.42903928132010277</v>
      </c>
      <c r="K122" s="9">
        <f t="shared" si="17"/>
        <v>0.57096071867989728</v>
      </c>
      <c r="L122" s="7">
        <f t="shared" si="18"/>
        <v>-0.56043486559814504</v>
      </c>
      <c r="M122" s="9">
        <f t="shared" si="19"/>
        <v>100</v>
      </c>
      <c r="N122">
        <f t="shared" si="20"/>
        <v>0.75143397309726101</v>
      </c>
      <c r="AE122">
        <v>0.42745223490577217</v>
      </c>
      <c r="AF122">
        <v>1</v>
      </c>
      <c r="AG122">
        <v>0</v>
      </c>
      <c r="AH122">
        <f t="shared" si="24"/>
        <v>97</v>
      </c>
      <c r="AI122">
        <f t="shared" si="25"/>
        <v>28</v>
      </c>
      <c r="AJ122">
        <f t="shared" si="21"/>
        <v>0.35333333333333339</v>
      </c>
      <c r="AK122">
        <f t="shared" si="22"/>
        <v>0.81333333333333335</v>
      </c>
      <c r="AL122">
        <f t="shared" si="23"/>
        <v>5.4222222222222571E-3</v>
      </c>
    </row>
    <row r="123" spans="1:38">
      <c r="A123" s="1">
        <v>19.86</v>
      </c>
      <c r="B123" s="1">
        <v>0</v>
      </c>
      <c r="C123" s="1"/>
      <c r="D123">
        <v>18.399999999999999</v>
      </c>
      <c r="E123" s="7">
        <v>0</v>
      </c>
      <c r="F123" s="8">
        <v>1</v>
      </c>
      <c r="G123" s="9">
        <f t="shared" si="13"/>
        <v>1</v>
      </c>
      <c r="H123">
        <f t="shared" si="14"/>
        <v>0</v>
      </c>
      <c r="I123">
        <f t="shared" si="15"/>
        <v>0.4330132186537215</v>
      </c>
      <c r="J123" s="7">
        <f t="shared" si="16"/>
        <v>0.4330132186537215</v>
      </c>
      <c r="K123" s="9">
        <f t="shared" si="17"/>
        <v>0.56698678134627856</v>
      </c>
      <c r="L123" s="7">
        <f t="shared" si="18"/>
        <v>-0.56741928884840476</v>
      </c>
      <c r="M123" s="9">
        <f t="shared" si="19"/>
        <v>100</v>
      </c>
      <c r="N123">
        <f t="shared" si="20"/>
        <v>0.76370954826416892</v>
      </c>
      <c r="AE123">
        <v>0.42903928132010277</v>
      </c>
      <c r="AF123">
        <v>1</v>
      </c>
      <c r="AG123">
        <v>0</v>
      </c>
      <c r="AH123">
        <f t="shared" si="24"/>
        <v>98</v>
      </c>
      <c r="AI123">
        <f t="shared" si="25"/>
        <v>28</v>
      </c>
      <c r="AJ123">
        <f t="shared" si="21"/>
        <v>0.34666666666666668</v>
      </c>
      <c r="AK123">
        <f t="shared" si="22"/>
        <v>0.81333333333333335</v>
      </c>
      <c r="AL123">
        <f t="shared" si="23"/>
        <v>5.4222222222222571E-3</v>
      </c>
    </row>
    <row r="124" spans="1:38">
      <c r="A124" s="1">
        <v>17.43</v>
      </c>
      <c r="B124" s="1">
        <v>0</v>
      </c>
      <c r="C124" s="1"/>
      <c r="D124">
        <v>18.420000000000002</v>
      </c>
      <c r="E124" s="7">
        <v>0</v>
      </c>
      <c r="F124" s="8">
        <v>1</v>
      </c>
      <c r="G124" s="9">
        <f t="shared" si="13"/>
        <v>1</v>
      </c>
      <c r="H124">
        <f t="shared" si="14"/>
        <v>0</v>
      </c>
      <c r="I124">
        <f t="shared" si="15"/>
        <v>0.43460523946125806</v>
      </c>
      <c r="J124" s="7">
        <f t="shared" si="16"/>
        <v>0.43460523946125806</v>
      </c>
      <c r="K124" s="9">
        <f t="shared" si="17"/>
        <v>0.56539476053874194</v>
      </c>
      <c r="L124" s="7">
        <f t="shared" si="18"/>
        <v>-0.57023110058775994</v>
      </c>
      <c r="M124" s="9">
        <f t="shared" si="19"/>
        <v>100</v>
      </c>
      <c r="N124">
        <f t="shared" si="20"/>
        <v>0.76867574621162071</v>
      </c>
      <c r="AE124">
        <v>0.4330132186537215</v>
      </c>
      <c r="AF124">
        <v>1</v>
      </c>
      <c r="AG124">
        <v>0</v>
      </c>
      <c r="AH124">
        <f t="shared" si="24"/>
        <v>99</v>
      </c>
      <c r="AI124">
        <f t="shared" si="25"/>
        <v>28</v>
      </c>
      <c r="AJ124">
        <f t="shared" si="21"/>
        <v>0.33999999999999997</v>
      </c>
      <c r="AK124">
        <f t="shared" si="22"/>
        <v>0.81333333333333335</v>
      </c>
      <c r="AL124">
        <f t="shared" si="23"/>
        <v>5.4222222222221669E-3</v>
      </c>
    </row>
    <row r="125" spans="1:38">
      <c r="A125" s="1">
        <v>14.11</v>
      </c>
      <c r="B125" s="1">
        <v>0</v>
      </c>
      <c r="C125" s="1"/>
      <c r="D125">
        <v>18.45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43699579232972358</v>
      </c>
      <c r="J125" s="7">
        <f t="shared" si="16"/>
        <v>0.43699579232972358</v>
      </c>
      <c r="K125" s="9">
        <f t="shared" si="17"/>
        <v>0.56300420767027637</v>
      </c>
      <c r="L125" s="7">
        <f t="shared" si="18"/>
        <v>-0.57446817721091359</v>
      </c>
      <c r="M125" s="9">
        <f t="shared" si="19"/>
        <v>100</v>
      </c>
      <c r="N125">
        <f t="shared" si="20"/>
        <v>0.77618565967387998</v>
      </c>
      <c r="AE125">
        <v>0.43460523946125806</v>
      </c>
      <c r="AF125">
        <v>1</v>
      </c>
      <c r="AG125">
        <v>0</v>
      </c>
      <c r="AH125">
        <f t="shared" si="24"/>
        <v>100</v>
      </c>
      <c r="AI125">
        <f t="shared" si="25"/>
        <v>28</v>
      </c>
      <c r="AJ125">
        <f t="shared" si="21"/>
        <v>0.33333333333333337</v>
      </c>
      <c r="AK125">
        <f t="shared" si="22"/>
        <v>0.81333333333333335</v>
      </c>
      <c r="AL125">
        <f t="shared" si="23"/>
        <v>5.4222222222222571E-3</v>
      </c>
    </row>
    <row r="126" spans="1:38">
      <c r="A126" s="1">
        <v>25.22</v>
      </c>
      <c r="B126" s="1">
        <v>0</v>
      </c>
      <c r="C126" s="1"/>
      <c r="D126">
        <v>18.47</v>
      </c>
      <c r="E126" s="7">
        <v>1</v>
      </c>
      <c r="F126" s="8">
        <v>0</v>
      </c>
      <c r="G126" s="9">
        <f t="shared" si="13"/>
        <v>1</v>
      </c>
      <c r="H126">
        <f t="shared" si="14"/>
        <v>1</v>
      </c>
      <c r="I126">
        <f t="shared" si="15"/>
        <v>0.43859112894078206</v>
      </c>
      <c r="J126" s="7">
        <f t="shared" si="16"/>
        <v>0.43859112894078206</v>
      </c>
      <c r="K126" s="9">
        <f t="shared" si="17"/>
        <v>0.561408871059218</v>
      </c>
      <c r="L126" s="7">
        <f t="shared" si="18"/>
        <v>-0.82418766905610463</v>
      </c>
      <c r="M126" s="9">
        <f t="shared" si="19"/>
        <v>0</v>
      </c>
      <c r="N126">
        <f t="shared" si="20"/>
        <v>1.2800278756550467</v>
      </c>
      <c r="AE126">
        <v>0.43699579232972358</v>
      </c>
      <c r="AF126">
        <v>1</v>
      </c>
      <c r="AG126">
        <v>0</v>
      </c>
      <c r="AH126">
        <f t="shared" si="24"/>
        <v>101</v>
      </c>
      <c r="AI126">
        <f t="shared" si="25"/>
        <v>28</v>
      </c>
      <c r="AJ126">
        <f t="shared" si="21"/>
        <v>0.32666666666666666</v>
      </c>
      <c r="AK126">
        <f t="shared" si="22"/>
        <v>0.81333333333333335</v>
      </c>
      <c r="AL126">
        <f t="shared" si="23"/>
        <v>0</v>
      </c>
    </row>
    <row r="127" spans="1:38">
      <c r="A127" s="1">
        <v>14.93</v>
      </c>
      <c r="B127" s="1">
        <v>0</v>
      </c>
      <c r="C127" s="1"/>
      <c r="D127">
        <v>18.52</v>
      </c>
      <c r="E127" s="7">
        <v>1</v>
      </c>
      <c r="F127" s="8">
        <v>0</v>
      </c>
      <c r="G127" s="9">
        <f t="shared" si="13"/>
        <v>1</v>
      </c>
      <c r="H127">
        <f t="shared" si="14"/>
        <v>1</v>
      </c>
      <c r="I127">
        <f t="shared" si="15"/>
        <v>0.44258495871823805</v>
      </c>
      <c r="J127" s="7">
        <f t="shared" si="16"/>
        <v>0.44258495871823805</v>
      </c>
      <c r="K127" s="9">
        <f t="shared" si="17"/>
        <v>0.557415041281762</v>
      </c>
      <c r="L127" s="7">
        <f t="shared" si="18"/>
        <v>-0.81512283585987499</v>
      </c>
      <c r="M127" s="9">
        <f t="shared" si="19"/>
        <v>0</v>
      </c>
      <c r="N127">
        <f t="shared" si="20"/>
        <v>1.2594531971806751</v>
      </c>
      <c r="AE127">
        <v>0.43859112894078206</v>
      </c>
      <c r="AF127">
        <v>0</v>
      </c>
      <c r="AG127">
        <v>1</v>
      </c>
      <c r="AH127">
        <f t="shared" si="24"/>
        <v>101</v>
      </c>
      <c r="AI127">
        <f t="shared" si="25"/>
        <v>29</v>
      </c>
      <c r="AJ127">
        <f t="shared" si="21"/>
        <v>0.32666666666666666</v>
      </c>
      <c r="AK127">
        <f t="shared" si="22"/>
        <v>0.80666666666666664</v>
      </c>
      <c r="AL127">
        <f t="shared" si="23"/>
        <v>0</v>
      </c>
    </row>
    <row r="128" spans="1:38">
      <c r="A128" s="1">
        <v>18.45</v>
      </c>
      <c r="B128" s="1">
        <v>0</v>
      </c>
      <c r="C128" s="1"/>
      <c r="D128">
        <v>18.54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44418460157278838</v>
      </c>
      <c r="J128" s="7">
        <f t="shared" si="16"/>
        <v>0.44418460157278838</v>
      </c>
      <c r="K128" s="9">
        <f t="shared" si="17"/>
        <v>0.55581539842721162</v>
      </c>
      <c r="L128" s="7">
        <f t="shared" si="18"/>
        <v>-0.58731905707871934</v>
      </c>
      <c r="M128" s="9">
        <f t="shared" si="19"/>
        <v>100</v>
      </c>
      <c r="N128">
        <f t="shared" si="20"/>
        <v>0.79915850267857924</v>
      </c>
      <c r="AE128">
        <v>0.44258495871823805</v>
      </c>
      <c r="AF128">
        <v>0</v>
      </c>
      <c r="AG128">
        <v>1</v>
      </c>
      <c r="AH128">
        <f t="shared" si="24"/>
        <v>101</v>
      </c>
      <c r="AI128">
        <f t="shared" si="25"/>
        <v>30</v>
      </c>
      <c r="AJ128">
        <f t="shared" si="21"/>
        <v>0.32666666666666666</v>
      </c>
      <c r="AK128">
        <f t="shared" si="22"/>
        <v>0.8</v>
      </c>
      <c r="AL128">
        <f t="shared" si="23"/>
        <v>5.3333333333333678E-3</v>
      </c>
    </row>
    <row r="129" spans="1:38">
      <c r="A129" s="1">
        <v>18.95</v>
      </c>
      <c r="B129" s="1">
        <v>0</v>
      </c>
      <c r="C129" s="1"/>
      <c r="D129">
        <v>18.57</v>
      </c>
      <c r="E129" s="7">
        <v>1</v>
      </c>
      <c r="F129" s="8">
        <v>0</v>
      </c>
      <c r="G129" s="9">
        <f t="shared" si="13"/>
        <v>1</v>
      </c>
      <c r="H129">
        <f t="shared" si="14"/>
        <v>1</v>
      </c>
      <c r="I129">
        <f t="shared" si="15"/>
        <v>0.44658622669021597</v>
      </c>
      <c r="J129" s="7">
        <f t="shared" si="16"/>
        <v>0.44658622669021597</v>
      </c>
      <c r="K129" s="9">
        <f t="shared" si="17"/>
        <v>0.55341377330978403</v>
      </c>
      <c r="L129" s="7">
        <f t="shared" si="18"/>
        <v>-0.80612278042286722</v>
      </c>
      <c r="M129" s="9">
        <f t="shared" si="19"/>
        <v>0</v>
      </c>
      <c r="N129">
        <f t="shared" si="20"/>
        <v>1.2392092282184763</v>
      </c>
      <c r="AE129">
        <v>0.44418460157278838</v>
      </c>
      <c r="AF129">
        <v>1</v>
      </c>
      <c r="AG129">
        <v>0</v>
      </c>
      <c r="AH129">
        <f t="shared" si="24"/>
        <v>102</v>
      </c>
      <c r="AI129">
        <f t="shared" si="25"/>
        <v>30</v>
      </c>
      <c r="AJ129">
        <f t="shared" si="21"/>
        <v>0.31999999999999995</v>
      </c>
      <c r="AK129">
        <f t="shared" si="22"/>
        <v>0.8</v>
      </c>
      <c r="AL129">
        <f t="shared" si="23"/>
        <v>0</v>
      </c>
    </row>
    <row r="130" spans="1:38">
      <c r="A130" s="1">
        <v>21.84</v>
      </c>
      <c r="B130" s="1">
        <v>0</v>
      </c>
      <c r="C130" s="1"/>
      <c r="D130">
        <v>18.579999999999998</v>
      </c>
      <c r="E130" s="7">
        <v>1</v>
      </c>
      <c r="F130" s="8">
        <v>0</v>
      </c>
      <c r="G130" s="9">
        <f t="shared" si="13"/>
        <v>1</v>
      </c>
      <c r="H130">
        <f t="shared" si="14"/>
        <v>1</v>
      </c>
      <c r="I130">
        <f t="shared" si="15"/>
        <v>0.44738732841052464</v>
      </c>
      <c r="J130" s="7">
        <f t="shared" si="16"/>
        <v>0.44738732841052464</v>
      </c>
      <c r="K130" s="9">
        <f t="shared" si="17"/>
        <v>0.55261267158947536</v>
      </c>
      <c r="L130" s="7">
        <f t="shared" si="18"/>
        <v>-0.80433055305736789</v>
      </c>
      <c r="M130" s="9">
        <f t="shared" si="19"/>
        <v>0</v>
      </c>
      <c r="N130">
        <f t="shared" si="20"/>
        <v>1.2351996502734996</v>
      </c>
      <c r="AE130">
        <v>0.44658622669021597</v>
      </c>
      <c r="AF130">
        <v>0</v>
      </c>
      <c r="AG130">
        <v>1</v>
      </c>
      <c r="AH130">
        <f t="shared" si="24"/>
        <v>102</v>
      </c>
      <c r="AI130">
        <f t="shared" si="25"/>
        <v>31</v>
      </c>
      <c r="AJ130">
        <f t="shared" si="21"/>
        <v>0.31999999999999995</v>
      </c>
      <c r="AK130">
        <f t="shared" si="22"/>
        <v>0.79333333333333333</v>
      </c>
      <c r="AL130">
        <f t="shared" si="23"/>
        <v>0</v>
      </c>
    </row>
    <row r="131" spans="1:38">
      <c r="A131" s="1">
        <v>16.21</v>
      </c>
      <c r="B131" s="1">
        <v>0</v>
      </c>
      <c r="C131" s="1"/>
      <c r="D131">
        <v>18.600000000000001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44899034749092265</v>
      </c>
      <c r="J131" s="7">
        <f t="shared" si="16"/>
        <v>0.44899034749092265</v>
      </c>
      <c r="K131" s="9">
        <f t="shared" si="17"/>
        <v>0.5510096525090773</v>
      </c>
      <c r="L131" s="7">
        <f t="shared" si="18"/>
        <v>-0.59600295181736929</v>
      </c>
      <c r="M131" s="9">
        <f t="shared" si="19"/>
        <v>100</v>
      </c>
      <c r="N131">
        <f t="shared" si="20"/>
        <v>0.81485023982139049</v>
      </c>
      <c r="AE131">
        <v>0.44738732841052464</v>
      </c>
      <c r="AF131">
        <v>0</v>
      </c>
      <c r="AG131">
        <v>1</v>
      </c>
      <c r="AH131">
        <f t="shared" si="24"/>
        <v>102</v>
      </c>
      <c r="AI131">
        <f t="shared" si="25"/>
        <v>32</v>
      </c>
      <c r="AJ131">
        <f t="shared" si="21"/>
        <v>0.31999999999999995</v>
      </c>
      <c r="AK131">
        <f t="shared" si="22"/>
        <v>0.78666666666666663</v>
      </c>
      <c r="AL131">
        <f t="shared" si="23"/>
        <v>5.244444444444391E-3</v>
      </c>
    </row>
    <row r="132" spans="1:38">
      <c r="A132" s="1">
        <v>20.39</v>
      </c>
      <c r="B132" s="1">
        <v>0</v>
      </c>
      <c r="C132" s="1"/>
      <c r="D132">
        <v>18.66</v>
      </c>
      <c r="E132" s="7">
        <v>1</v>
      </c>
      <c r="F132" s="8">
        <v>0</v>
      </c>
      <c r="G132" s="9">
        <f t="shared" si="13"/>
        <v>1</v>
      </c>
      <c r="H132">
        <f t="shared" si="14"/>
        <v>1</v>
      </c>
      <c r="I132">
        <f t="shared" si="15"/>
        <v>0.45380563606518109</v>
      </c>
      <c r="J132" s="7">
        <f t="shared" si="16"/>
        <v>0.45380563606518109</v>
      </c>
      <c r="K132" s="9">
        <f t="shared" si="17"/>
        <v>0.54619436393481891</v>
      </c>
      <c r="L132" s="7">
        <f t="shared" si="18"/>
        <v>-0.79008628700179406</v>
      </c>
      <c r="M132" s="9">
        <f t="shared" si="19"/>
        <v>0</v>
      </c>
      <c r="N132">
        <f t="shared" si="20"/>
        <v>1.2035865589301933</v>
      </c>
      <c r="AE132">
        <v>0.44899034749092265</v>
      </c>
      <c r="AF132">
        <v>1</v>
      </c>
      <c r="AG132">
        <v>0</v>
      </c>
      <c r="AH132">
        <f t="shared" si="24"/>
        <v>103</v>
      </c>
      <c r="AI132">
        <f t="shared" si="25"/>
        <v>32</v>
      </c>
      <c r="AJ132">
        <f t="shared" si="21"/>
        <v>0.31333333333333335</v>
      </c>
      <c r="AK132">
        <f t="shared" si="22"/>
        <v>0.78666666666666663</v>
      </c>
      <c r="AL132">
        <f t="shared" si="23"/>
        <v>0</v>
      </c>
    </row>
    <row r="133" spans="1:38">
      <c r="A133" s="1">
        <v>16.82</v>
      </c>
      <c r="B133" s="1">
        <v>0</v>
      </c>
      <c r="C133" s="1"/>
      <c r="D133">
        <v>18.7</v>
      </c>
      <c r="E133" s="7">
        <v>2</v>
      </c>
      <c r="F133" s="8">
        <v>0</v>
      </c>
      <c r="G133" s="9">
        <f t="shared" ref="G133:G196" si="26">E133+F133</f>
        <v>2</v>
      </c>
      <c r="H133">
        <f t="shared" ref="H133:H196" si="27">IF(G133=0,"",E133/G133)</f>
        <v>1</v>
      </c>
      <c r="I133">
        <f t="shared" ref="I133:I196" si="28">1/(1+EXP(-$P$5-$P$6*D133))</f>
        <v>0.45702069341934615</v>
      </c>
      <c r="J133" s="7">
        <f t="shared" ref="J133:J196" si="29">G133*I133</f>
        <v>0.91404138683869229</v>
      </c>
      <c r="K133" s="9">
        <f t="shared" ref="K133:K196" si="30">G133-J133</f>
        <v>1.0859586131613077</v>
      </c>
      <c r="L133" s="7">
        <f t="shared" ref="L133:L196" si="31">IFERROR(G133*(H133*LN(I133)+(1-H133)*LN(1-I133)),0)</f>
        <v>-1.5660532162159047</v>
      </c>
      <c r="M133" s="9">
        <f t="shared" ref="M133:M196" si="32">100*IF(I133&gt;=$AA$10,E133/G133,F133/G133)</f>
        <v>0</v>
      </c>
      <c r="N133">
        <f t="shared" ref="N133:N196" si="33">IFERROR((E133-J133)^2/J133+(F133-K133)^2/K133,0)</f>
        <v>2.3761694575279773</v>
      </c>
      <c r="AE133">
        <v>0.45380563606518109</v>
      </c>
      <c r="AF133">
        <v>0</v>
      </c>
      <c r="AG133">
        <v>1</v>
      </c>
      <c r="AH133">
        <f t="shared" si="24"/>
        <v>103</v>
      </c>
      <c r="AI133">
        <f t="shared" si="25"/>
        <v>33</v>
      </c>
      <c r="AJ133">
        <f t="shared" ref="AJ133:AJ196" si="34">1-AH133/AH$283</f>
        <v>0.31333333333333335</v>
      </c>
      <c r="AK133">
        <f t="shared" ref="AK133:AK196" si="35">1-AI133/AI$283</f>
        <v>0.78</v>
      </c>
      <c r="AL133">
        <f t="shared" ref="AL133:AL196" si="36">(AJ133-AJ134)*AK133</f>
        <v>0</v>
      </c>
    </row>
    <row r="134" spans="1:38">
      <c r="A134" s="1">
        <v>13.04</v>
      </c>
      <c r="B134" s="1">
        <v>0</v>
      </c>
      <c r="C134" s="1"/>
      <c r="D134">
        <v>18.75</v>
      </c>
      <c r="E134" s="7">
        <v>0</v>
      </c>
      <c r="F134" s="8">
        <v>1</v>
      </c>
      <c r="G134" s="9">
        <f t="shared" si="26"/>
        <v>1</v>
      </c>
      <c r="H134">
        <f t="shared" si="27"/>
        <v>0</v>
      </c>
      <c r="I134">
        <f t="shared" si="28"/>
        <v>0.46104452483495562</v>
      </c>
      <c r="J134" s="7">
        <f t="shared" si="29"/>
        <v>0.46104452483495562</v>
      </c>
      <c r="K134" s="9">
        <f t="shared" si="30"/>
        <v>0.53895547516504438</v>
      </c>
      <c r="L134" s="7">
        <f t="shared" si="31"/>
        <v>-0.61812231785806471</v>
      </c>
      <c r="M134" s="9">
        <f t="shared" si="32"/>
        <v>100</v>
      </c>
      <c r="N134">
        <f t="shared" si="33"/>
        <v>0.85544084081114469</v>
      </c>
      <c r="AE134">
        <v>0.45702069341934615</v>
      </c>
      <c r="AF134">
        <v>0</v>
      </c>
      <c r="AG134">
        <v>2</v>
      </c>
      <c r="AH134">
        <f t="shared" ref="AH134:AH197" si="37">AH133+AF134</f>
        <v>103</v>
      </c>
      <c r="AI134">
        <f t="shared" ref="AI134:AI197" si="38">AI133+AG134</f>
        <v>35</v>
      </c>
      <c r="AJ134">
        <f t="shared" si="34"/>
        <v>0.31333333333333335</v>
      </c>
      <c r="AK134">
        <f t="shared" si="35"/>
        <v>0.76666666666666661</v>
      </c>
      <c r="AL134">
        <f t="shared" si="36"/>
        <v>5.1111111111111435E-3</v>
      </c>
    </row>
    <row r="135" spans="1:38">
      <c r="A135" s="1">
        <v>15.67</v>
      </c>
      <c r="B135" s="1">
        <v>0</v>
      </c>
      <c r="C135" s="1"/>
      <c r="D135">
        <v>18.77</v>
      </c>
      <c r="E135" s="7">
        <v>1</v>
      </c>
      <c r="F135" s="8">
        <v>1</v>
      </c>
      <c r="G135" s="9">
        <f t="shared" si="26"/>
        <v>2</v>
      </c>
      <c r="H135">
        <f t="shared" si="27"/>
        <v>0.5</v>
      </c>
      <c r="I135">
        <f t="shared" si="28"/>
        <v>0.4626555097534254</v>
      </c>
      <c r="J135" s="7">
        <f t="shared" si="29"/>
        <v>0.9253110195068508</v>
      </c>
      <c r="K135" s="9">
        <f t="shared" si="30"/>
        <v>1.0746889804931492</v>
      </c>
      <c r="L135" s="7">
        <f t="shared" si="31"/>
        <v>-1.3918884225530985</v>
      </c>
      <c r="M135" s="9">
        <f t="shared" si="32"/>
        <v>50</v>
      </c>
      <c r="N135">
        <f t="shared" si="33"/>
        <v>1.1219474824063323E-2</v>
      </c>
      <c r="AE135">
        <v>0.46104452483495562</v>
      </c>
      <c r="AF135">
        <v>1</v>
      </c>
      <c r="AG135">
        <v>0</v>
      </c>
      <c r="AH135">
        <f t="shared" si="37"/>
        <v>104</v>
      </c>
      <c r="AI135">
        <f t="shared" si="38"/>
        <v>35</v>
      </c>
      <c r="AJ135">
        <f t="shared" si="34"/>
        <v>0.30666666666666664</v>
      </c>
      <c r="AK135">
        <f t="shared" si="35"/>
        <v>0.76666666666666661</v>
      </c>
      <c r="AL135">
        <f t="shared" si="36"/>
        <v>5.1111111111110585E-3</v>
      </c>
    </row>
    <row r="136" spans="1:38">
      <c r="A136" s="1">
        <v>17.36</v>
      </c>
      <c r="B136" s="1">
        <v>0</v>
      </c>
      <c r="C136" s="1"/>
      <c r="D136">
        <v>18.8</v>
      </c>
      <c r="E136" s="7">
        <v>1</v>
      </c>
      <c r="F136" s="8">
        <v>0</v>
      </c>
      <c r="G136" s="9">
        <f t="shared" si="26"/>
        <v>1</v>
      </c>
      <c r="H136">
        <f t="shared" si="27"/>
        <v>1</v>
      </c>
      <c r="I136">
        <f t="shared" si="28"/>
        <v>0.46507343937307427</v>
      </c>
      <c r="J136" s="7">
        <f t="shared" si="29"/>
        <v>0.46507343937307427</v>
      </c>
      <c r="K136" s="9">
        <f t="shared" si="30"/>
        <v>0.53492656062692578</v>
      </c>
      <c r="L136" s="7">
        <f t="shared" si="31"/>
        <v>-0.76555995172941982</v>
      </c>
      <c r="M136" s="9">
        <f t="shared" si="32"/>
        <v>0</v>
      </c>
      <c r="N136">
        <f t="shared" si="33"/>
        <v>1.1501980447389439</v>
      </c>
      <c r="AE136">
        <v>0.4626555097534254</v>
      </c>
      <c r="AF136">
        <v>1</v>
      </c>
      <c r="AG136">
        <v>1</v>
      </c>
      <c r="AH136">
        <f t="shared" si="37"/>
        <v>105</v>
      </c>
      <c r="AI136">
        <f t="shared" si="38"/>
        <v>36</v>
      </c>
      <c r="AJ136">
        <f t="shared" si="34"/>
        <v>0.30000000000000004</v>
      </c>
      <c r="AK136">
        <f t="shared" si="35"/>
        <v>0.76</v>
      </c>
      <c r="AL136">
        <f t="shared" si="36"/>
        <v>0</v>
      </c>
    </row>
    <row r="137" spans="1:38">
      <c r="A137" s="1">
        <v>14.16</v>
      </c>
      <c r="B137" s="1">
        <v>0</v>
      </c>
      <c r="C137" s="1"/>
      <c r="D137">
        <v>18.87</v>
      </c>
      <c r="E137" s="7">
        <v>1</v>
      </c>
      <c r="F137" s="8">
        <v>0</v>
      </c>
      <c r="G137" s="9">
        <f t="shared" si="26"/>
        <v>1</v>
      </c>
      <c r="H137">
        <f t="shared" si="27"/>
        <v>1</v>
      </c>
      <c r="I137">
        <f t="shared" si="28"/>
        <v>0.47072146834660694</v>
      </c>
      <c r="J137" s="7">
        <f t="shared" si="29"/>
        <v>0.47072146834660694</v>
      </c>
      <c r="K137" s="9">
        <f t="shared" si="30"/>
        <v>0.529278531653393</v>
      </c>
      <c r="L137" s="7">
        <f t="shared" si="31"/>
        <v>-0.75348872221081153</v>
      </c>
      <c r="M137" s="9">
        <f t="shared" si="32"/>
        <v>0</v>
      </c>
      <c r="N137">
        <f t="shared" si="33"/>
        <v>1.1243985397829119</v>
      </c>
      <c r="AE137">
        <v>0.46507343937307427</v>
      </c>
      <c r="AF137">
        <v>0</v>
      </c>
      <c r="AG137">
        <v>1</v>
      </c>
      <c r="AH137">
        <f t="shared" si="37"/>
        <v>105</v>
      </c>
      <c r="AI137">
        <f t="shared" si="38"/>
        <v>37</v>
      </c>
      <c r="AJ137">
        <f t="shared" si="34"/>
        <v>0.30000000000000004</v>
      </c>
      <c r="AK137">
        <f t="shared" si="35"/>
        <v>0.7533333333333333</v>
      </c>
      <c r="AL137">
        <f t="shared" si="36"/>
        <v>0</v>
      </c>
    </row>
    <row r="138" spans="1:38">
      <c r="A138" s="1">
        <v>17.84</v>
      </c>
      <c r="B138" s="1">
        <v>0</v>
      </c>
      <c r="C138" s="1"/>
      <c r="D138">
        <v>18.89</v>
      </c>
      <c r="E138" s="7">
        <v>0</v>
      </c>
      <c r="F138" s="8">
        <v>1</v>
      </c>
      <c r="G138" s="9">
        <f t="shared" si="26"/>
        <v>1</v>
      </c>
      <c r="H138">
        <f t="shared" si="27"/>
        <v>0</v>
      </c>
      <c r="I138">
        <f t="shared" si="28"/>
        <v>0.47233663282931954</v>
      </c>
      <c r="J138" s="7">
        <f t="shared" si="29"/>
        <v>0.47233663282931954</v>
      </c>
      <c r="K138" s="9">
        <f t="shared" si="30"/>
        <v>0.52766336717068052</v>
      </c>
      <c r="L138" s="7">
        <f t="shared" si="31"/>
        <v>-0.63929676078180953</v>
      </c>
      <c r="M138" s="9">
        <f t="shared" si="32"/>
        <v>100</v>
      </c>
      <c r="N138">
        <f t="shared" si="33"/>
        <v>0.89514766841211335</v>
      </c>
      <c r="AE138">
        <v>0.47072146834660694</v>
      </c>
      <c r="AF138">
        <v>0</v>
      </c>
      <c r="AG138">
        <v>1</v>
      </c>
      <c r="AH138">
        <f t="shared" si="37"/>
        <v>105</v>
      </c>
      <c r="AI138">
        <f t="shared" si="38"/>
        <v>38</v>
      </c>
      <c r="AJ138">
        <f t="shared" si="34"/>
        <v>0.30000000000000004</v>
      </c>
      <c r="AK138">
        <f t="shared" si="35"/>
        <v>0.74666666666666659</v>
      </c>
      <c r="AL138">
        <f t="shared" si="36"/>
        <v>4.9777777777778092E-3</v>
      </c>
    </row>
    <row r="139" spans="1:38">
      <c r="A139" s="1">
        <v>15.18</v>
      </c>
      <c r="B139" s="1">
        <v>0</v>
      </c>
      <c r="C139" s="1"/>
      <c r="D139">
        <v>18.899999999999999</v>
      </c>
      <c r="E139" s="7">
        <v>1</v>
      </c>
      <c r="F139" s="8">
        <v>0</v>
      </c>
      <c r="G139" s="9">
        <f t="shared" si="26"/>
        <v>1</v>
      </c>
      <c r="H139">
        <f t="shared" si="27"/>
        <v>1</v>
      </c>
      <c r="I139">
        <f t="shared" si="28"/>
        <v>0.47314443441606868</v>
      </c>
      <c r="J139" s="7">
        <f t="shared" si="29"/>
        <v>0.47314443441606868</v>
      </c>
      <c r="K139" s="9">
        <f t="shared" si="30"/>
        <v>0.52685556558393132</v>
      </c>
      <c r="L139" s="7">
        <f t="shared" si="31"/>
        <v>-0.74835457892901569</v>
      </c>
      <c r="M139" s="9">
        <f t="shared" si="32"/>
        <v>0</v>
      </c>
      <c r="N139">
        <f t="shared" si="33"/>
        <v>1.1135195244009375</v>
      </c>
      <c r="AE139">
        <v>0.47233663282931954</v>
      </c>
      <c r="AF139">
        <v>1</v>
      </c>
      <c r="AG139">
        <v>0</v>
      </c>
      <c r="AH139">
        <f t="shared" si="37"/>
        <v>106</v>
      </c>
      <c r="AI139">
        <f t="shared" si="38"/>
        <v>38</v>
      </c>
      <c r="AJ139">
        <f t="shared" si="34"/>
        <v>0.29333333333333333</v>
      </c>
      <c r="AK139">
        <f t="shared" si="35"/>
        <v>0.74666666666666659</v>
      </c>
      <c r="AL139">
        <f t="shared" si="36"/>
        <v>0</v>
      </c>
    </row>
    <row r="140" spans="1:38">
      <c r="A140" s="1">
        <v>14.02</v>
      </c>
      <c r="B140" s="1">
        <v>0</v>
      </c>
      <c r="C140" s="1"/>
      <c r="D140">
        <v>18.91</v>
      </c>
      <c r="E140" s="7">
        <v>1</v>
      </c>
      <c r="F140" s="8">
        <v>0</v>
      </c>
      <c r="G140" s="9">
        <f t="shared" si="26"/>
        <v>1</v>
      </c>
      <c r="H140">
        <f t="shared" si="27"/>
        <v>1</v>
      </c>
      <c r="I140">
        <f t="shared" si="28"/>
        <v>0.47395237662828993</v>
      </c>
      <c r="J140" s="7">
        <f t="shared" si="29"/>
        <v>0.47395237662828993</v>
      </c>
      <c r="K140" s="9">
        <f t="shared" si="30"/>
        <v>0.52604762337171007</v>
      </c>
      <c r="L140" s="7">
        <f t="shared" si="31"/>
        <v>-0.74664843358296795</v>
      </c>
      <c r="M140" s="9">
        <f t="shared" si="32"/>
        <v>0</v>
      </c>
      <c r="N140">
        <f t="shared" si="33"/>
        <v>1.1099166273076362</v>
      </c>
      <c r="AE140">
        <v>0.47314443441606868</v>
      </c>
      <c r="AF140">
        <v>0</v>
      </c>
      <c r="AG140">
        <v>1</v>
      </c>
      <c r="AH140">
        <f t="shared" si="37"/>
        <v>106</v>
      </c>
      <c r="AI140">
        <f t="shared" si="38"/>
        <v>39</v>
      </c>
      <c r="AJ140">
        <f t="shared" si="34"/>
        <v>0.29333333333333333</v>
      </c>
      <c r="AK140">
        <f t="shared" si="35"/>
        <v>0.74</v>
      </c>
      <c r="AL140">
        <f t="shared" si="36"/>
        <v>0</v>
      </c>
    </row>
    <row r="141" spans="1:38">
      <c r="A141" s="1">
        <v>15.7</v>
      </c>
      <c r="B141" s="1">
        <v>0</v>
      </c>
      <c r="C141" s="1"/>
      <c r="D141">
        <v>18.940000000000001</v>
      </c>
      <c r="E141" s="7">
        <v>0</v>
      </c>
      <c r="F141" s="8">
        <v>1</v>
      </c>
      <c r="G141" s="9">
        <f t="shared" si="26"/>
        <v>1</v>
      </c>
      <c r="H141">
        <f t="shared" si="27"/>
        <v>0</v>
      </c>
      <c r="I141">
        <f t="shared" si="28"/>
        <v>0.47637700493068796</v>
      </c>
      <c r="J141" s="7">
        <f t="shared" si="29"/>
        <v>0.47637700493068796</v>
      </c>
      <c r="K141" s="9">
        <f t="shared" si="30"/>
        <v>0.52362299506931209</v>
      </c>
      <c r="L141" s="7">
        <f t="shared" si="31"/>
        <v>-0.64698332866605068</v>
      </c>
      <c r="M141" s="9">
        <f t="shared" si="32"/>
        <v>100</v>
      </c>
      <c r="N141">
        <f t="shared" si="33"/>
        <v>0.90977097915195615</v>
      </c>
      <c r="AE141">
        <v>0.47395237662828993</v>
      </c>
      <c r="AF141">
        <v>0</v>
      </c>
      <c r="AG141">
        <v>1</v>
      </c>
      <c r="AH141">
        <f t="shared" si="37"/>
        <v>106</v>
      </c>
      <c r="AI141">
        <f t="shared" si="38"/>
        <v>40</v>
      </c>
      <c r="AJ141">
        <f t="shared" si="34"/>
        <v>0.29333333333333333</v>
      </c>
      <c r="AK141">
        <f t="shared" si="35"/>
        <v>0.73333333333333339</v>
      </c>
      <c r="AL141">
        <f t="shared" si="36"/>
        <v>4.8888888888889209E-3</v>
      </c>
    </row>
    <row r="142" spans="1:38">
      <c r="A142" s="1">
        <v>18.399999999999999</v>
      </c>
      <c r="B142" s="1">
        <v>0</v>
      </c>
      <c r="C142" s="1"/>
      <c r="D142">
        <v>18.95</v>
      </c>
      <c r="E142" s="7">
        <v>0</v>
      </c>
      <c r="F142" s="8">
        <v>1</v>
      </c>
      <c r="G142" s="9">
        <f t="shared" si="26"/>
        <v>1</v>
      </c>
      <c r="H142">
        <f t="shared" si="27"/>
        <v>0</v>
      </c>
      <c r="I142">
        <f t="shared" si="28"/>
        <v>0.47718546754378077</v>
      </c>
      <c r="J142" s="7">
        <f t="shared" si="29"/>
        <v>0.47718546754378077</v>
      </c>
      <c r="K142" s="9">
        <f t="shared" si="30"/>
        <v>0.52281453245621923</v>
      </c>
      <c r="L142" s="7">
        <f t="shared" si="31"/>
        <v>-0.64852850026527398</v>
      </c>
      <c r="M142" s="9">
        <f t="shared" si="32"/>
        <v>100</v>
      </c>
      <c r="N142">
        <f t="shared" si="33"/>
        <v>0.91272418404654909</v>
      </c>
      <c r="AE142">
        <v>0.47637700493068796</v>
      </c>
      <c r="AF142">
        <v>1</v>
      </c>
      <c r="AG142">
        <v>0</v>
      </c>
      <c r="AH142">
        <f t="shared" si="37"/>
        <v>107</v>
      </c>
      <c r="AI142">
        <f t="shared" si="38"/>
        <v>40</v>
      </c>
      <c r="AJ142">
        <f t="shared" si="34"/>
        <v>0.28666666666666663</v>
      </c>
      <c r="AK142">
        <f t="shared" si="35"/>
        <v>0.73333333333333339</v>
      </c>
      <c r="AL142">
        <f t="shared" si="36"/>
        <v>4.8888888888888394E-3</v>
      </c>
    </row>
    <row r="143" spans="1:38">
      <c r="A143" s="1">
        <v>20.76</v>
      </c>
      <c r="B143" s="1">
        <v>0</v>
      </c>
      <c r="C143" s="1"/>
      <c r="D143">
        <v>19.04</v>
      </c>
      <c r="E143" s="7">
        <v>0</v>
      </c>
      <c r="F143" s="8">
        <v>1</v>
      </c>
      <c r="G143" s="9">
        <f t="shared" si="26"/>
        <v>1</v>
      </c>
      <c r="H143">
        <f t="shared" si="27"/>
        <v>0</v>
      </c>
      <c r="I143">
        <f t="shared" si="28"/>
        <v>0.4844665043549754</v>
      </c>
      <c r="J143" s="7">
        <f t="shared" si="29"/>
        <v>0.4844665043549754</v>
      </c>
      <c r="K143" s="9">
        <f t="shared" si="30"/>
        <v>0.5155334956450246</v>
      </c>
      <c r="L143" s="7">
        <f t="shared" si="31"/>
        <v>-0.66255300063307898</v>
      </c>
      <c r="M143" s="9">
        <f t="shared" si="32"/>
        <v>100</v>
      </c>
      <c r="N143">
        <f t="shared" si="33"/>
        <v>0.93973817113245217</v>
      </c>
      <c r="AE143">
        <v>0.47718546754378077</v>
      </c>
      <c r="AF143">
        <v>1</v>
      </c>
      <c r="AG143">
        <v>0</v>
      </c>
      <c r="AH143">
        <f t="shared" si="37"/>
        <v>108</v>
      </c>
      <c r="AI143">
        <f t="shared" si="38"/>
        <v>40</v>
      </c>
      <c r="AJ143">
        <f t="shared" si="34"/>
        <v>0.28000000000000003</v>
      </c>
      <c r="AK143">
        <f t="shared" si="35"/>
        <v>0.73333333333333339</v>
      </c>
      <c r="AL143">
        <f t="shared" si="36"/>
        <v>4.8888888888889209E-3</v>
      </c>
    </row>
    <row r="144" spans="1:38">
      <c r="A144" s="1">
        <v>13.12</v>
      </c>
      <c r="B144" s="1">
        <v>0</v>
      </c>
      <c r="C144" s="1"/>
      <c r="D144">
        <v>19.079999999999998</v>
      </c>
      <c r="E144" s="7">
        <v>1</v>
      </c>
      <c r="F144" s="8">
        <v>0</v>
      </c>
      <c r="G144" s="9">
        <f t="shared" si="26"/>
        <v>1</v>
      </c>
      <c r="H144">
        <f t="shared" si="27"/>
        <v>1</v>
      </c>
      <c r="I144">
        <f t="shared" si="28"/>
        <v>0.48770482302546309</v>
      </c>
      <c r="J144" s="7">
        <f t="shared" si="29"/>
        <v>0.48770482302546309</v>
      </c>
      <c r="K144" s="9">
        <f t="shared" si="30"/>
        <v>0.51229517697453697</v>
      </c>
      <c r="L144" s="7">
        <f t="shared" si="31"/>
        <v>-0.71804492698662425</v>
      </c>
      <c r="M144" s="9">
        <f t="shared" si="32"/>
        <v>0</v>
      </c>
      <c r="N144">
        <f t="shared" si="33"/>
        <v>1.0504205674992679</v>
      </c>
      <c r="AE144">
        <v>0.4844665043549754</v>
      </c>
      <c r="AF144">
        <v>1</v>
      </c>
      <c r="AG144">
        <v>0</v>
      </c>
      <c r="AH144">
        <f t="shared" si="37"/>
        <v>109</v>
      </c>
      <c r="AI144">
        <f t="shared" si="38"/>
        <v>40</v>
      </c>
      <c r="AJ144">
        <f t="shared" si="34"/>
        <v>0.27333333333333332</v>
      </c>
      <c r="AK144">
        <f t="shared" si="35"/>
        <v>0.73333333333333339</v>
      </c>
      <c r="AL144">
        <f t="shared" si="36"/>
        <v>0</v>
      </c>
    </row>
    <row r="145" spans="1:38">
      <c r="A145" s="1">
        <v>19.96</v>
      </c>
      <c r="B145" s="1">
        <v>0</v>
      </c>
      <c r="C145" s="1"/>
      <c r="D145">
        <v>19.100000000000001</v>
      </c>
      <c r="E145" s="7">
        <v>0</v>
      </c>
      <c r="F145" s="8">
        <v>1</v>
      </c>
      <c r="G145" s="9">
        <f t="shared" si="26"/>
        <v>1</v>
      </c>
      <c r="H145">
        <f t="shared" si="27"/>
        <v>0</v>
      </c>
      <c r="I145">
        <f t="shared" si="28"/>
        <v>0.48932438650647397</v>
      </c>
      <c r="J145" s="7">
        <f t="shared" si="29"/>
        <v>0.48932438650647397</v>
      </c>
      <c r="K145" s="9">
        <f t="shared" si="30"/>
        <v>0.51067561349352597</v>
      </c>
      <c r="L145" s="7">
        <f t="shared" si="31"/>
        <v>-0.67202069760724314</v>
      </c>
      <c r="M145" s="9">
        <f t="shared" si="32"/>
        <v>100</v>
      </c>
      <c r="N145">
        <f t="shared" si="33"/>
        <v>0.95819023579178086</v>
      </c>
      <c r="AE145">
        <v>0.48770482302546309</v>
      </c>
      <c r="AF145">
        <v>0</v>
      </c>
      <c r="AG145">
        <v>1</v>
      </c>
      <c r="AH145">
        <f t="shared" si="37"/>
        <v>109</v>
      </c>
      <c r="AI145">
        <f t="shared" si="38"/>
        <v>41</v>
      </c>
      <c r="AJ145">
        <f t="shared" si="34"/>
        <v>0.27333333333333332</v>
      </c>
      <c r="AK145">
        <f t="shared" si="35"/>
        <v>0.72666666666666668</v>
      </c>
      <c r="AL145">
        <f t="shared" si="36"/>
        <v>4.8444444444443952E-3</v>
      </c>
    </row>
    <row r="146" spans="1:38">
      <c r="A146" s="1">
        <v>18.89</v>
      </c>
      <c r="B146" s="1">
        <v>0</v>
      </c>
      <c r="C146" s="1"/>
      <c r="D146">
        <v>19.29</v>
      </c>
      <c r="E146" s="7">
        <v>0</v>
      </c>
      <c r="F146" s="8">
        <v>1</v>
      </c>
      <c r="G146" s="9">
        <f t="shared" si="26"/>
        <v>1</v>
      </c>
      <c r="H146">
        <f t="shared" si="27"/>
        <v>0</v>
      </c>
      <c r="I146">
        <f t="shared" si="28"/>
        <v>0.50471661321023198</v>
      </c>
      <c r="J146" s="7">
        <f t="shared" si="29"/>
        <v>0.50471661321023198</v>
      </c>
      <c r="K146" s="9">
        <f t="shared" si="30"/>
        <v>0.49528338678976802</v>
      </c>
      <c r="L146" s="7">
        <f t="shared" si="31"/>
        <v>-0.70262518166304289</v>
      </c>
      <c r="M146" s="9">
        <f t="shared" si="32"/>
        <v>0</v>
      </c>
      <c r="N146">
        <f t="shared" si="33"/>
        <v>1.0190461191957323</v>
      </c>
      <c r="AE146">
        <v>0.48932438650647397</v>
      </c>
      <c r="AF146">
        <v>1</v>
      </c>
      <c r="AG146">
        <v>0</v>
      </c>
      <c r="AH146">
        <f t="shared" si="37"/>
        <v>110</v>
      </c>
      <c r="AI146">
        <f t="shared" si="38"/>
        <v>41</v>
      </c>
      <c r="AJ146">
        <f t="shared" si="34"/>
        <v>0.26666666666666672</v>
      </c>
      <c r="AK146">
        <f t="shared" si="35"/>
        <v>0.72666666666666668</v>
      </c>
      <c r="AL146">
        <f t="shared" si="36"/>
        <v>4.8444444444444758E-3</v>
      </c>
    </row>
    <row r="147" spans="1:38">
      <c r="A147" s="1">
        <v>19.73</v>
      </c>
      <c r="B147" s="1">
        <v>0</v>
      </c>
      <c r="C147" s="1"/>
      <c r="D147">
        <v>19.309999999999999</v>
      </c>
      <c r="E147" s="7">
        <v>0</v>
      </c>
      <c r="F147" s="8">
        <v>1</v>
      </c>
      <c r="G147" s="9">
        <f t="shared" si="26"/>
        <v>1</v>
      </c>
      <c r="H147">
        <f t="shared" si="27"/>
        <v>0</v>
      </c>
      <c r="I147">
        <f t="shared" si="28"/>
        <v>0.50633683373787375</v>
      </c>
      <c r="J147" s="7">
        <f t="shared" si="29"/>
        <v>0.50633683373787375</v>
      </c>
      <c r="K147" s="9">
        <f t="shared" si="30"/>
        <v>0.49366316626212625</v>
      </c>
      <c r="L147" s="7">
        <f t="shared" si="31"/>
        <v>-0.70590184403123357</v>
      </c>
      <c r="M147" s="9">
        <f t="shared" si="32"/>
        <v>0</v>
      </c>
      <c r="N147">
        <f t="shared" si="33"/>
        <v>1.0256727022429257</v>
      </c>
      <c r="AE147">
        <v>0.50471661321023198</v>
      </c>
      <c r="AF147">
        <v>1</v>
      </c>
      <c r="AG147">
        <v>0</v>
      </c>
      <c r="AH147">
        <f t="shared" si="37"/>
        <v>111</v>
      </c>
      <c r="AI147">
        <f t="shared" si="38"/>
        <v>41</v>
      </c>
      <c r="AJ147">
        <f t="shared" si="34"/>
        <v>0.26</v>
      </c>
      <c r="AK147">
        <f t="shared" si="35"/>
        <v>0.72666666666666668</v>
      </c>
      <c r="AL147">
        <f t="shared" si="36"/>
        <v>4.8444444444444758E-3</v>
      </c>
    </row>
    <row r="148" spans="1:38">
      <c r="A148" s="1">
        <v>19.100000000000001</v>
      </c>
      <c r="B148" s="1">
        <v>0</v>
      </c>
      <c r="C148" s="1"/>
      <c r="D148">
        <v>19.32</v>
      </c>
      <c r="E148" s="7">
        <v>1</v>
      </c>
      <c r="F148" s="8">
        <v>0</v>
      </c>
      <c r="G148" s="9">
        <f t="shared" si="26"/>
        <v>1</v>
      </c>
      <c r="H148">
        <f t="shared" si="27"/>
        <v>1</v>
      </c>
      <c r="I148">
        <f t="shared" si="28"/>
        <v>0.50714689621898656</v>
      </c>
      <c r="J148" s="7">
        <f t="shared" si="29"/>
        <v>0.50714689621898656</v>
      </c>
      <c r="K148" s="9">
        <f t="shared" si="30"/>
        <v>0.49285310378101344</v>
      </c>
      <c r="L148" s="7">
        <f t="shared" si="31"/>
        <v>-0.67895458122423791</v>
      </c>
      <c r="M148" s="9">
        <f t="shared" si="32"/>
        <v>100</v>
      </c>
      <c r="N148">
        <f t="shared" si="33"/>
        <v>0.97181528163823949</v>
      </c>
      <c r="AE148">
        <v>0.50633683373787375</v>
      </c>
      <c r="AF148">
        <v>1</v>
      </c>
      <c r="AG148">
        <v>0</v>
      </c>
      <c r="AH148">
        <f t="shared" si="37"/>
        <v>112</v>
      </c>
      <c r="AI148">
        <f t="shared" si="38"/>
        <v>41</v>
      </c>
      <c r="AJ148">
        <f t="shared" si="34"/>
        <v>0.2533333333333333</v>
      </c>
      <c r="AK148">
        <f t="shared" si="35"/>
        <v>0.72666666666666668</v>
      </c>
      <c r="AL148">
        <f t="shared" si="36"/>
        <v>0</v>
      </c>
    </row>
    <row r="149" spans="1:38">
      <c r="A149" s="1">
        <v>16.02</v>
      </c>
      <c r="B149" s="1">
        <v>0</v>
      </c>
      <c r="C149" s="1"/>
      <c r="D149">
        <v>19.329999999999998</v>
      </c>
      <c r="E149" s="7">
        <v>1</v>
      </c>
      <c r="F149" s="8">
        <v>0</v>
      </c>
      <c r="G149" s="9">
        <f t="shared" si="26"/>
        <v>1</v>
      </c>
      <c r="H149">
        <f t="shared" si="27"/>
        <v>1</v>
      </c>
      <c r="I149">
        <f t="shared" si="28"/>
        <v>0.50795692117575419</v>
      </c>
      <c r="J149" s="7">
        <f t="shared" si="29"/>
        <v>0.50795692117575419</v>
      </c>
      <c r="K149" s="9">
        <f t="shared" si="30"/>
        <v>0.49204307882424581</v>
      </c>
      <c r="L149" s="7">
        <f t="shared" si="31"/>
        <v>-0.67735863583457878</v>
      </c>
      <c r="M149" s="9">
        <f t="shared" si="32"/>
        <v>100</v>
      </c>
      <c r="N149">
        <f t="shared" si="33"/>
        <v>0.96867088194275797</v>
      </c>
      <c r="AE149">
        <v>0.50714689621898656</v>
      </c>
      <c r="AF149">
        <v>0</v>
      </c>
      <c r="AG149">
        <v>1</v>
      </c>
      <c r="AH149">
        <f t="shared" si="37"/>
        <v>112</v>
      </c>
      <c r="AI149">
        <f t="shared" si="38"/>
        <v>42</v>
      </c>
      <c r="AJ149">
        <f t="shared" si="34"/>
        <v>0.2533333333333333</v>
      </c>
      <c r="AK149">
        <f t="shared" si="35"/>
        <v>0.72</v>
      </c>
      <c r="AL149">
        <f t="shared" si="36"/>
        <v>0</v>
      </c>
    </row>
    <row r="150" spans="1:38">
      <c r="A150" s="1">
        <v>17.46</v>
      </c>
      <c r="B150" s="1">
        <v>0</v>
      </c>
      <c r="C150" s="1"/>
      <c r="D150">
        <v>19.38</v>
      </c>
      <c r="E150" s="7">
        <v>1</v>
      </c>
      <c r="F150" s="8">
        <v>0</v>
      </c>
      <c r="G150" s="9">
        <f t="shared" si="26"/>
        <v>1</v>
      </c>
      <c r="H150">
        <f t="shared" si="27"/>
        <v>1</v>
      </c>
      <c r="I150">
        <f t="shared" si="28"/>
        <v>0.51200633434402065</v>
      </c>
      <c r="J150" s="7">
        <f t="shared" si="29"/>
        <v>0.51200633434402065</v>
      </c>
      <c r="K150" s="9">
        <f t="shared" si="30"/>
        <v>0.48799366565597935</v>
      </c>
      <c r="L150" s="7">
        <f t="shared" si="31"/>
        <v>-0.66941828225349365</v>
      </c>
      <c r="M150" s="9">
        <f t="shared" si="32"/>
        <v>100</v>
      </c>
      <c r="N150">
        <f t="shared" si="33"/>
        <v>0.9531008366941276</v>
      </c>
      <c r="AE150">
        <v>0.50795692117575419</v>
      </c>
      <c r="AF150">
        <v>0</v>
      </c>
      <c r="AG150">
        <v>1</v>
      </c>
      <c r="AH150">
        <f t="shared" si="37"/>
        <v>112</v>
      </c>
      <c r="AI150">
        <f t="shared" si="38"/>
        <v>43</v>
      </c>
      <c r="AJ150">
        <f t="shared" si="34"/>
        <v>0.2533333333333333</v>
      </c>
      <c r="AK150">
        <f t="shared" si="35"/>
        <v>0.71333333333333337</v>
      </c>
      <c r="AL150">
        <f t="shared" si="36"/>
        <v>0</v>
      </c>
    </row>
    <row r="151" spans="1:38">
      <c r="A151" s="1">
        <v>13.78</v>
      </c>
      <c r="B151" s="1">
        <v>0</v>
      </c>
      <c r="C151" s="1"/>
      <c r="D151">
        <v>19.399999999999999</v>
      </c>
      <c r="E151" s="7">
        <v>0</v>
      </c>
      <c r="F151" s="8">
        <v>1</v>
      </c>
      <c r="G151" s="9">
        <f t="shared" si="26"/>
        <v>1</v>
      </c>
      <c r="H151">
        <f t="shared" si="27"/>
        <v>0</v>
      </c>
      <c r="I151">
        <f t="shared" si="28"/>
        <v>0.51362568823409616</v>
      </c>
      <c r="J151" s="7">
        <f t="shared" si="29"/>
        <v>0.51362568823409616</v>
      </c>
      <c r="K151" s="9">
        <f t="shared" si="30"/>
        <v>0.48637431176590384</v>
      </c>
      <c r="L151" s="7">
        <f t="shared" si="31"/>
        <v>-0.72077676270611757</v>
      </c>
      <c r="M151" s="9">
        <f t="shared" si="32"/>
        <v>0</v>
      </c>
      <c r="N151">
        <f t="shared" si="33"/>
        <v>1.0560296376863518</v>
      </c>
      <c r="AE151">
        <v>0.51200633434402065</v>
      </c>
      <c r="AF151">
        <v>0</v>
      </c>
      <c r="AG151">
        <v>1</v>
      </c>
      <c r="AH151">
        <f t="shared" si="37"/>
        <v>112</v>
      </c>
      <c r="AI151">
        <f t="shared" si="38"/>
        <v>44</v>
      </c>
      <c r="AJ151">
        <f t="shared" si="34"/>
        <v>0.2533333333333333</v>
      </c>
      <c r="AK151">
        <f t="shared" si="35"/>
        <v>0.70666666666666667</v>
      </c>
      <c r="AL151">
        <f t="shared" si="36"/>
        <v>4.7111111111110627E-3</v>
      </c>
    </row>
    <row r="152" spans="1:38">
      <c r="A152" s="1">
        <v>10.38</v>
      </c>
      <c r="B152" s="1">
        <v>1</v>
      </c>
      <c r="C152" s="1"/>
      <c r="D152">
        <v>19.46</v>
      </c>
      <c r="E152" s="7">
        <v>0</v>
      </c>
      <c r="F152" s="8">
        <v>1</v>
      </c>
      <c r="G152" s="9">
        <f t="shared" si="26"/>
        <v>1</v>
      </c>
      <c r="H152">
        <f t="shared" si="27"/>
        <v>0</v>
      </c>
      <c r="I152">
        <f t="shared" si="28"/>
        <v>0.51848189818461821</v>
      </c>
      <c r="J152" s="7">
        <f t="shared" si="29"/>
        <v>0.51848189818461821</v>
      </c>
      <c r="K152" s="9">
        <f t="shared" si="30"/>
        <v>0.48151810181538179</v>
      </c>
      <c r="L152" s="7">
        <f t="shared" si="31"/>
        <v>-0.73081145381846402</v>
      </c>
      <c r="M152" s="9">
        <f t="shared" si="32"/>
        <v>0</v>
      </c>
      <c r="N152">
        <f t="shared" si="33"/>
        <v>1.0767651231176532</v>
      </c>
      <c r="AE152">
        <v>0.51362568823409616</v>
      </c>
      <c r="AF152">
        <v>1</v>
      </c>
      <c r="AG152">
        <v>0</v>
      </c>
      <c r="AH152">
        <f t="shared" si="37"/>
        <v>113</v>
      </c>
      <c r="AI152">
        <f t="shared" si="38"/>
        <v>44</v>
      </c>
      <c r="AJ152">
        <f t="shared" si="34"/>
        <v>0.2466666666666667</v>
      </c>
      <c r="AK152">
        <f t="shared" si="35"/>
        <v>0.70666666666666667</v>
      </c>
      <c r="AL152">
        <f t="shared" si="36"/>
        <v>4.7111111111111416E-3</v>
      </c>
    </row>
    <row r="153" spans="1:38">
      <c r="A153" s="1">
        <v>17.77</v>
      </c>
      <c r="B153" s="1">
        <v>1</v>
      </c>
      <c r="C153" s="1"/>
      <c r="D153">
        <v>19.48</v>
      </c>
      <c r="E153" s="7">
        <v>1</v>
      </c>
      <c r="F153" s="8">
        <v>0</v>
      </c>
      <c r="G153" s="9">
        <f t="shared" si="26"/>
        <v>1</v>
      </c>
      <c r="H153">
        <f t="shared" si="27"/>
        <v>1</v>
      </c>
      <c r="I153">
        <f t="shared" si="28"/>
        <v>0.52009990460417166</v>
      </c>
      <c r="J153" s="7">
        <f t="shared" si="29"/>
        <v>0.52009990460417166</v>
      </c>
      <c r="K153" s="9">
        <f t="shared" si="30"/>
        <v>0.47990009539582834</v>
      </c>
      <c r="L153" s="7">
        <f t="shared" si="31"/>
        <v>-0.65373436162137044</v>
      </c>
      <c r="M153" s="9">
        <f t="shared" si="32"/>
        <v>100</v>
      </c>
      <c r="N153">
        <f t="shared" si="33"/>
        <v>0.92270752435738701</v>
      </c>
      <c r="AE153">
        <v>0.51848189818461821</v>
      </c>
      <c r="AF153">
        <v>1</v>
      </c>
      <c r="AG153">
        <v>0</v>
      </c>
      <c r="AH153">
        <f t="shared" si="37"/>
        <v>114</v>
      </c>
      <c r="AI153">
        <f t="shared" si="38"/>
        <v>44</v>
      </c>
      <c r="AJ153">
        <f t="shared" si="34"/>
        <v>0.24</v>
      </c>
      <c r="AK153">
        <f t="shared" si="35"/>
        <v>0.70666666666666667</v>
      </c>
      <c r="AL153">
        <f t="shared" si="36"/>
        <v>0</v>
      </c>
    </row>
    <row r="154" spans="1:38">
      <c r="A154" s="1">
        <v>21.25</v>
      </c>
      <c r="B154" s="1">
        <v>1</v>
      </c>
      <c r="C154" s="1"/>
      <c r="D154">
        <v>19.559999999999999</v>
      </c>
      <c r="E154" s="7">
        <v>0</v>
      </c>
      <c r="F154" s="8">
        <v>1</v>
      </c>
      <c r="G154" s="9">
        <f t="shared" si="26"/>
        <v>1</v>
      </c>
      <c r="H154">
        <f t="shared" si="27"/>
        <v>0</v>
      </c>
      <c r="I154">
        <f t="shared" si="28"/>
        <v>0.52656737711988433</v>
      </c>
      <c r="J154" s="7">
        <f t="shared" si="29"/>
        <v>0.52656737711988433</v>
      </c>
      <c r="K154" s="9">
        <f t="shared" si="30"/>
        <v>0.47343262288011567</v>
      </c>
      <c r="L154" s="7">
        <f t="shared" si="31"/>
        <v>-0.74774567240475576</v>
      </c>
      <c r="M154" s="9">
        <f t="shared" si="32"/>
        <v>0</v>
      </c>
      <c r="N154">
        <f t="shared" si="33"/>
        <v>1.1122329803056763</v>
      </c>
      <c r="AE154">
        <v>0.52009990460417166</v>
      </c>
      <c r="AF154">
        <v>0</v>
      </c>
      <c r="AG154">
        <v>1</v>
      </c>
      <c r="AH154">
        <f t="shared" si="37"/>
        <v>114</v>
      </c>
      <c r="AI154">
        <f t="shared" si="38"/>
        <v>45</v>
      </c>
      <c r="AJ154">
        <f t="shared" si="34"/>
        <v>0.24</v>
      </c>
      <c r="AK154">
        <f t="shared" si="35"/>
        <v>0.7</v>
      </c>
      <c r="AL154">
        <f t="shared" si="36"/>
        <v>4.6666666666666965E-3</v>
      </c>
    </row>
    <row r="155" spans="1:38">
      <c r="A155" s="1">
        <v>20.38</v>
      </c>
      <c r="B155" s="1">
        <v>1</v>
      </c>
      <c r="C155" s="1"/>
      <c r="D155">
        <v>19.63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53221918583319539</v>
      </c>
      <c r="J155" s="7">
        <f t="shared" si="29"/>
        <v>0.53221918583319539</v>
      </c>
      <c r="K155" s="9">
        <f t="shared" si="30"/>
        <v>0.46778081416680461</v>
      </c>
      <c r="L155" s="7">
        <f t="shared" si="31"/>
        <v>-0.63069987104475145</v>
      </c>
      <c r="M155" s="9">
        <f t="shared" si="32"/>
        <v>100</v>
      </c>
      <c r="N155">
        <f t="shared" si="33"/>
        <v>0.87892512449450355</v>
      </c>
      <c r="AE155">
        <v>0.52656737711988433</v>
      </c>
      <c r="AF155">
        <v>1</v>
      </c>
      <c r="AG155">
        <v>0</v>
      </c>
      <c r="AH155">
        <f t="shared" si="37"/>
        <v>115</v>
      </c>
      <c r="AI155">
        <f t="shared" si="38"/>
        <v>45</v>
      </c>
      <c r="AJ155">
        <f t="shared" si="34"/>
        <v>0.23333333333333328</v>
      </c>
      <c r="AK155">
        <f t="shared" si="35"/>
        <v>0.7</v>
      </c>
      <c r="AL155">
        <f t="shared" si="36"/>
        <v>0</v>
      </c>
    </row>
    <row r="156" spans="1:38">
      <c r="A156" s="1">
        <v>14.34</v>
      </c>
      <c r="B156" s="1">
        <v>1</v>
      </c>
      <c r="C156" s="1"/>
      <c r="D156">
        <v>19.649999999999999</v>
      </c>
      <c r="E156" s="7">
        <v>1</v>
      </c>
      <c r="F156" s="8">
        <v>1</v>
      </c>
      <c r="G156" s="9">
        <f t="shared" si="26"/>
        <v>2</v>
      </c>
      <c r="H156">
        <f t="shared" si="27"/>
        <v>0.5</v>
      </c>
      <c r="I156">
        <f t="shared" si="28"/>
        <v>0.53383253471334702</v>
      </c>
      <c r="J156" s="7">
        <f t="shared" si="29"/>
        <v>1.067665069426694</v>
      </c>
      <c r="K156" s="9">
        <f t="shared" si="30"/>
        <v>0.93233493057330596</v>
      </c>
      <c r="L156" s="7">
        <f t="shared" si="31"/>
        <v>-1.3908834364577427</v>
      </c>
      <c r="M156" s="9">
        <f t="shared" si="32"/>
        <v>50</v>
      </c>
      <c r="N156">
        <f t="shared" si="33"/>
        <v>9.1992425398695413E-3</v>
      </c>
      <c r="AE156">
        <v>0.53221918583319539</v>
      </c>
      <c r="AF156">
        <v>0</v>
      </c>
      <c r="AG156">
        <v>1</v>
      </c>
      <c r="AH156">
        <f t="shared" si="37"/>
        <v>115</v>
      </c>
      <c r="AI156">
        <f t="shared" si="38"/>
        <v>46</v>
      </c>
      <c r="AJ156">
        <f t="shared" si="34"/>
        <v>0.23333333333333328</v>
      </c>
      <c r="AK156">
        <f t="shared" si="35"/>
        <v>0.69333333333333336</v>
      </c>
      <c r="AL156">
        <f t="shared" si="36"/>
        <v>4.6222222222221752E-3</v>
      </c>
    </row>
    <row r="157" spans="1:38">
      <c r="A157" s="1">
        <v>15.7</v>
      </c>
      <c r="B157" s="1">
        <v>1</v>
      </c>
      <c r="C157" s="1"/>
      <c r="D157">
        <v>19.66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53463894595518591</v>
      </c>
      <c r="J157" s="7">
        <f t="shared" si="29"/>
        <v>0.53463894595518591</v>
      </c>
      <c r="K157" s="9">
        <f t="shared" si="30"/>
        <v>0.46536105404481409</v>
      </c>
      <c r="L157" s="7">
        <f t="shared" si="31"/>
        <v>-0.62616362728510777</v>
      </c>
      <c r="M157" s="9">
        <f t="shared" si="32"/>
        <v>100</v>
      </c>
      <c r="N157">
        <f t="shared" si="33"/>
        <v>0.87042116472341924</v>
      </c>
      <c r="AE157">
        <v>0.53383253471334702</v>
      </c>
      <c r="AF157">
        <v>1</v>
      </c>
      <c r="AG157">
        <v>1</v>
      </c>
      <c r="AH157">
        <f t="shared" si="37"/>
        <v>116</v>
      </c>
      <c r="AI157">
        <f t="shared" si="38"/>
        <v>47</v>
      </c>
      <c r="AJ157">
        <f t="shared" si="34"/>
        <v>0.22666666666666668</v>
      </c>
      <c r="AK157">
        <f t="shared" si="35"/>
        <v>0.68666666666666665</v>
      </c>
      <c r="AL157">
        <f t="shared" si="36"/>
        <v>0</v>
      </c>
    </row>
    <row r="158" spans="1:38">
      <c r="A158" s="1">
        <v>19.98</v>
      </c>
      <c r="B158" s="1">
        <v>1</v>
      </c>
      <c r="C158" s="1"/>
      <c r="D158">
        <v>19.670000000000002</v>
      </c>
      <c r="E158" s="7">
        <v>1</v>
      </c>
      <c r="F158" s="8">
        <v>0</v>
      </c>
      <c r="G158" s="9">
        <f t="shared" si="26"/>
        <v>1</v>
      </c>
      <c r="H158">
        <f t="shared" si="27"/>
        <v>1</v>
      </c>
      <c r="I158">
        <f t="shared" si="28"/>
        <v>0.53544517616322107</v>
      </c>
      <c r="J158" s="7">
        <f t="shared" si="29"/>
        <v>0.53544517616322107</v>
      </c>
      <c r="K158" s="9">
        <f t="shared" si="30"/>
        <v>0.46455482383677893</v>
      </c>
      <c r="L158" s="7">
        <f t="shared" si="31"/>
        <v>-0.62465677311556467</v>
      </c>
      <c r="M158" s="9">
        <f t="shared" si="32"/>
        <v>100</v>
      </c>
      <c r="N158">
        <f t="shared" si="33"/>
        <v>0.86760483522437704</v>
      </c>
      <c r="AE158">
        <v>0.53463894595518591</v>
      </c>
      <c r="AF158">
        <v>0</v>
      </c>
      <c r="AG158">
        <v>1</v>
      </c>
      <c r="AH158">
        <f t="shared" si="37"/>
        <v>116</v>
      </c>
      <c r="AI158">
        <f t="shared" si="38"/>
        <v>48</v>
      </c>
      <c r="AJ158">
        <f t="shared" si="34"/>
        <v>0.22666666666666668</v>
      </c>
      <c r="AK158">
        <f t="shared" si="35"/>
        <v>0.67999999999999994</v>
      </c>
      <c r="AL158">
        <f t="shared" si="36"/>
        <v>0</v>
      </c>
    </row>
    <row r="159" spans="1:38">
      <c r="A159" s="1">
        <v>20.83</v>
      </c>
      <c r="B159" s="1">
        <v>1</v>
      </c>
      <c r="C159" s="1"/>
      <c r="D159">
        <v>19.73</v>
      </c>
      <c r="E159" s="7">
        <v>0</v>
      </c>
      <c r="F159" s="8">
        <v>1</v>
      </c>
      <c r="G159" s="9">
        <f t="shared" si="26"/>
        <v>1</v>
      </c>
      <c r="H159">
        <f t="shared" si="27"/>
        <v>0</v>
      </c>
      <c r="I159">
        <f t="shared" si="28"/>
        <v>0.54027852237054241</v>
      </c>
      <c r="J159" s="7">
        <f t="shared" si="29"/>
        <v>0.54027852237054241</v>
      </c>
      <c r="K159" s="9">
        <f t="shared" si="30"/>
        <v>0.45972147762945759</v>
      </c>
      <c r="L159" s="7">
        <f t="shared" si="31"/>
        <v>-0.77713445629232725</v>
      </c>
      <c r="M159" s="9">
        <f t="shared" si="32"/>
        <v>0</v>
      </c>
      <c r="N159">
        <f t="shared" si="33"/>
        <v>1.1752301092315183</v>
      </c>
      <c r="AE159">
        <v>0.53544517616322107</v>
      </c>
      <c r="AF159">
        <v>0</v>
      </c>
      <c r="AG159">
        <v>1</v>
      </c>
      <c r="AH159">
        <f t="shared" si="37"/>
        <v>116</v>
      </c>
      <c r="AI159">
        <f t="shared" si="38"/>
        <v>49</v>
      </c>
      <c r="AJ159">
        <f t="shared" si="34"/>
        <v>0.22666666666666668</v>
      </c>
      <c r="AK159">
        <f t="shared" si="35"/>
        <v>0.67333333333333334</v>
      </c>
      <c r="AL159">
        <f t="shared" si="36"/>
        <v>4.4888888888889181E-3</v>
      </c>
    </row>
    <row r="160" spans="1:38">
      <c r="A160" s="1">
        <v>21.82</v>
      </c>
      <c r="B160" s="1">
        <v>1</v>
      </c>
      <c r="C160" s="1"/>
      <c r="D160">
        <v>19.760000000000002</v>
      </c>
      <c r="E160" s="7">
        <v>0</v>
      </c>
      <c r="F160" s="8">
        <v>1</v>
      </c>
      <c r="G160" s="9">
        <f t="shared" si="26"/>
        <v>1</v>
      </c>
      <c r="H160">
        <f t="shared" si="27"/>
        <v>0</v>
      </c>
      <c r="I160">
        <f t="shared" si="28"/>
        <v>0.54269241452435779</v>
      </c>
      <c r="J160" s="7">
        <f t="shared" si="29"/>
        <v>0.54269241452435779</v>
      </c>
      <c r="K160" s="9">
        <f t="shared" si="30"/>
        <v>0.45730758547564221</v>
      </c>
      <c r="L160" s="7">
        <f t="shared" si="31"/>
        <v>-0.7823990609296938</v>
      </c>
      <c r="M160" s="9">
        <f t="shared" si="32"/>
        <v>0</v>
      </c>
      <c r="N160">
        <f t="shared" si="33"/>
        <v>1.186712033127348</v>
      </c>
      <c r="AE160">
        <v>0.54027852237054241</v>
      </c>
      <c r="AF160">
        <v>1</v>
      </c>
      <c r="AG160">
        <v>0</v>
      </c>
      <c r="AH160">
        <f t="shared" si="37"/>
        <v>117</v>
      </c>
      <c r="AI160">
        <f t="shared" si="38"/>
        <v>49</v>
      </c>
      <c r="AJ160">
        <f t="shared" si="34"/>
        <v>0.21999999999999997</v>
      </c>
      <c r="AK160">
        <f t="shared" si="35"/>
        <v>0.67333333333333334</v>
      </c>
      <c r="AL160">
        <f t="shared" si="36"/>
        <v>4.4888888888888426E-3</v>
      </c>
    </row>
    <row r="161" spans="1:38">
      <c r="A161" s="1">
        <v>24.04</v>
      </c>
      <c r="B161" s="1">
        <v>1</v>
      </c>
      <c r="C161" s="1"/>
      <c r="D161">
        <v>19.77</v>
      </c>
      <c r="E161" s="7">
        <v>1</v>
      </c>
      <c r="F161" s="8">
        <v>0</v>
      </c>
      <c r="G161" s="9">
        <f t="shared" si="26"/>
        <v>1</v>
      </c>
      <c r="H161">
        <f t="shared" si="27"/>
        <v>1</v>
      </c>
      <c r="I161">
        <f t="shared" si="28"/>
        <v>0.54349660562504098</v>
      </c>
      <c r="J161" s="7">
        <f t="shared" si="29"/>
        <v>0.54349660562504098</v>
      </c>
      <c r="K161" s="9">
        <f t="shared" si="30"/>
        <v>0.45650339437495902</v>
      </c>
      <c r="L161" s="7">
        <f t="shared" si="31"/>
        <v>-0.60973181784048414</v>
      </c>
      <c r="M161" s="9">
        <f t="shared" si="32"/>
        <v>100</v>
      </c>
      <c r="N161">
        <f t="shared" si="33"/>
        <v>0.83993789409220576</v>
      </c>
      <c r="AE161">
        <v>0.54269241452435779</v>
      </c>
      <c r="AF161">
        <v>1</v>
      </c>
      <c r="AG161">
        <v>0</v>
      </c>
      <c r="AH161">
        <f t="shared" si="37"/>
        <v>118</v>
      </c>
      <c r="AI161">
        <f t="shared" si="38"/>
        <v>49</v>
      </c>
      <c r="AJ161">
        <f t="shared" si="34"/>
        <v>0.21333333333333337</v>
      </c>
      <c r="AK161">
        <f t="shared" si="35"/>
        <v>0.67333333333333334</v>
      </c>
      <c r="AL161">
        <f t="shared" si="36"/>
        <v>0</v>
      </c>
    </row>
    <row r="162" spans="1:38">
      <c r="A162" s="1">
        <v>23.24</v>
      </c>
      <c r="B162" s="1">
        <v>1</v>
      </c>
      <c r="C162" s="1"/>
      <c r="D162">
        <v>19.82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54751407829849486</v>
      </c>
      <c r="J162" s="7">
        <f t="shared" si="29"/>
        <v>0.54751407829849486</v>
      </c>
      <c r="K162" s="9">
        <f t="shared" si="30"/>
        <v>0.45248592170150514</v>
      </c>
      <c r="L162" s="7">
        <f t="shared" si="31"/>
        <v>-0.60236710383486969</v>
      </c>
      <c r="M162" s="9">
        <f t="shared" si="32"/>
        <v>100</v>
      </c>
      <c r="N162">
        <f t="shared" si="33"/>
        <v>0.82643705365109887</v>
      </c>
      <c r="AE162">
        <v>0.54349660562504098</v>
      </c>
      <c r="AF162">
        <v>0</v>
      </c>
      <c r="AG162">
        <v>1</v>
      </c>
      <c r="AH162">
        <f t="shared" si="37"/>
        <v>118</v>
      </c>
      <c r="AI162">
        <f t="shared" si="38"/>
        <v>50</v>
      </c>
      <c r="AJ162">
        <f t="shared" si="34"/>
        <v>0.21333333333333337</v>
      </c>
      <c r="AK162">
        <f t="shared" si="35"/>
        <v>0.66666666666666674</v>
      </c>
      <c r="AL162">
        <f t="shared" si="36"/>
        <v>0</v>
      </c>
    </row>
    <row r="163" spans="1:38">
      <c r="A163" s="1">
        <v>17.89</v>
      </c>
      <c r="B163" s="1">
        <v>1</v>
      </c>
      <c r="C163" s="1"/>
      <c r="D163">
        <v>19.829999999999998</v>
      </c>
      <c r="E163" s="7">
        <v>1</v>
      </c>
      <c r="F163" s="8">
        <v>0</v>
      </c>
      <c r="G163" s="9">
        <f t="shared" si="26"/>
        <v>1</v>
      </c>
      <c r="H163">
        <f t="shared" si="27"/>
        <v>1</v>
      </c>
      <c r="I163">
        <f t="shared" si="28"/>
        <v>0.54831684746457932</v>
      </c>
      <c r="J163" s="7">
        <f t="shared" si="29"/>
        <v>0.54831684746457932</v>
      </c>
      <c r="K163" s="9">
        <f t="shared" si="30"/>
        <v>0.45168315253542068</v>
      </c>
      <c r="L163" s="7">
        <f t="shared" si="31"/>
        <v>-0.60090197031688919</v>
      </c>
      <c r="M163" s="9">
        <f t="shared" si="32"/>
        <v>100</v>
      </c>
      <c r="N163">
        <f t="shared" si="33"/>
        <v>0.82376303887798918</v>
      </c>
      <c r="AE163">
        <v>0.54751407829849486</v>
      </c>
      <c r="AF163">
        <v>0</v>
      </c>
      <c r="AG163">
        <v>1</v>
      </c>
      <c r="AH163">
        <f t="shared" si="37"/>
        <v>118</v>
      </c>
      <c r="AI163">
        <f t="shared" si="38"/>
        <v>51</v>
      </c>
      <c r="AJ163">
        <f t="shared" si="34"/>
        <v>0.21333333333333337</v>
      </c>
      <c r="AK163">
        <f t="shared" si="35"/>
        <v>0.65999999999999992</v>
      </c>
      <c r="AL163">
        <f t="shared" si="36"/>
        <v>0</v>
      </c>
    </row>
    <row r="164" spans="1:38">
      <c r="A164" s="1">
        <v>24.8</v>
      </c>
      <c r="B164" s="1">
        <v>1</v>
      </c>
      <c r="C164" s="1"/>
      <c r="D164">
        <v>19.86</v>
      </c>
      <c r="E164" s="7">
        <v>0</v>
      </c>
      <c r="F164" s="8">
        <v>1</v>
      </c>
      <c r="G164" s="9">
        <f t="shared" si="26"/>
        <v>1</v>
      </c>
      <c r="H164">
        <f t="shared" si="27"/>
        <v>0</v>
      </c>
      <c r="I164">
        <f t="shared" si="28"/>
        <v>0.55072363038784788</v>
      </c>
      <c r="J164" s="7">
        <f t="shared" si="29"/>
        <v>0.55072363038784788</v>
      </c>
      <c r="K164" s="9">
        <f t="shared" si="30"/>
        <v>0.44927636961215212</v>
      </c>
      <c r="L164" s="7">
        <f t="shared" si="31"/>
        <v>-0.80011705807467504</v>
      </c>
      <c r="M164" s="9">
        <f t="shared" si="32"/>
        <v>0</v>
      </c>
      <c r="N164">
        <f t="shared" si="33"/>
        <v>1.2258014612771029</v>
      </c>
      <c r="AE164">
        <v>0.54831684746457932</v>
      </c>
      <c r="AF164">
        <v>0</v>
      </c>
      <c r="AG164">
        <v>1</v>
      </c>
      <c r="AH164">
        <f t="shared" si="37"/>
        <v>118</v>
      </c>
      <c r="AI164">
        <f t="shared" si="38"/>
        <v>52</v>
      </c>
      <c r="AJ164">
        <f t="shared" si="34"/>
        <v>0.21333333333333337</v>
      </c>
      <c r="AK164">
        <f t="shared" si="35"/>
        <v>0.65333333333333332</v>
      </c>
      <c r="AL164">
        <f t="shared" si="36"/>
        <v>4.3555555555555838E-3</v>
      </c>
    </row>
    <row r="165" spans="1:38">
      <c r="A165" s="1">
        <v>23.95</v>
      </c>
      <c r="B165" s="1">
        <v>1</v>
      </c>
      <c r="C165" s="1"/>
      <c r="D165">
        <v>19.940000000000001</v>
      </c>
      <c r="E165" s="7">
        <v>0</v>
      </c>
      <c r="F165" s="8">
        <v>1</v>
      </c>
      <c r="G165" s="9">
        <f t="shared" si="26"/>
        <v>1</v>
      </c>
      <c r="H165">
        <f t="shared" si="27"/>
        <v>0</v>
      </c>
      <c r="I165">
        <f t="shared" si="28"/>
        <v>0.55712981997729061</v>
      </c>
      <c r="J165" s="7">
        <f t="shared" si="29"/>
        <v>0.55712981997729061</v>
      </c>
      <c r="K165" s="9">
        <f t="shared" si="30"/>
        <v>0.44287018002270939</v>
      </c>
      <c r="L165" s="7">
        <f t="shared" si="31"/>
        <v>-0.81447859923656785</v>
      </c>
      <c r="M165" s="9">
        <f t="shared" si="32"/>
        <v>0</v>
      </c>
      <c r="N165">
        <f t="shared" si="33"/>
        <v>1.25799804346439</v>
      </c>
      <c r="AE165">
        <v>0.55072363038784788</v>
      </c>
      <c r="AF165">
        <v>1</v>
      </c>
      <c r="AG165">
        <v>0</v>
      </c>
      <c r="AH165">
        <f t="shared" si="37"/>
        <v>119</v>
      </c>
      <c r="AI165">
        <f t="shared" si="38"/>
        <v>52</v>
      </c>
      <c r="AJ165">
        <f t="shared" si="34"/>
        <v>0.20666666666666667</v>
      </c>
      <c r="AK165">
        <f t="shared" si="35"/>
        <v>0.65333333333333332</v>
      </c>
      <c r="AL165">
        <f t="shared" si="36"/>
        <v>4.3555555555555838E-3</v>
      </c>
    </row>
    <row r="166" spans="1:38">
      <c r="A166" s="1">
        <v>22.61</v>
      </c>
      <c r="B166" s="1">
        <v>1</v>
      </c>
      <c r="C166" s="1"/>
      <c r="D166">
        <v>19.96</v>
      </c>
      <c r="E166" s="7">
        <v>0</v>
      </c>
      <c r="F166" s="8">
        <v>1</v>
      </c>
      <c r="G166" s="9">
        <f t="shared" si="26"/>
        <v>1</v>
      </c>
      <c r="H166">
        <f t="shared" si="27"/>
        <v>0</v>
      </c>
      <c r="I166">
        <f t="shared" si="28"/>
        <v>0.55872848731327407</v>
      </c>
      <c r="J166" s="7">
        <f t="shared" si="29"/>
        <v>0.55872848731327407</v>
      </c>
      <c r="K166" s="9">
        <f t="shared" si="30"/>
        <v>0.44127151268672593</v>
      </c>
      <c r="L166" s="7">
        <f t="shared" si="31"/>
        <v>-0.81809491795881506</v>
      </c>
      <c r="M166" s="9">
        <f t="shared" si="32"/>
        <v>0</v>
      </c>
      <c r="N166">
        <f t="shared" si="33"/>
        <v>1.2661784666574092</v>
      </c>
      <c r="AE166">
        <v>0.55712981997729061</v>
      </c>
      <c r="AF166">
        <v>1</v>
      </c>
      <c r="AG166">
        <v>0</v>
      </c>
      <c r="AH166">
        <f t="shared" si="37"/>
        <v>120</v>
      </c>
      <c r="AI166">
        <f t="shared" si="38"/>
        <v>52</v>
      </c>
      <c r="AJ166">
        <f t="shared" si="34"/>
        <v>0.19999999999999996</v>
      </c>
      <c r="AK166">
        <f t="shared" si="35"/>
        <v>0.65333333333333332</v>
      </c>
      <c r="AL166">
        <f t="shared" si="36"/>
        <v>4.355555555555511E-3</v>
      </c>
    </row>
    <row r="167" spans="1:38">
      <c r="A167" s="1">
        <v>27.54</v>
      </c>
      <c r="B167" s="1">
        <v>1</v>
      </c>
      <c r="C167" s="1"/>
      <c r="D167">
        <v>19.98</v>
      </c>
      <c r="E167" s="7">
        <v>2</v>
      </c>
      <c r="F167" s="8">
        <v>0</v>
      </c>
      <c r="G167" s="9">
        <f t="shared" si="26"/>
        <v>2</v>
      </c>
      <c r="H167">
        <f t="shared" si="27"/>
        <v>1</v>
      </c>
      <c r="I167">
        <f t="shared" si="28"/>
        <v>0.56032593802163666</v>
      </c>
      <c r="J167" s="7">
        <f t="shared" si="29"/>
        <v>1.1206518760432733</v>
      </c>
      <c r="K167" s="9">
        <f t="shared" si="30"/>
        <v>0.87934812395672668</v>
      </c>
      <c r="L167" s="7">
        <f t="shared" si="31"/>
        <v>-1.1584732647729672</v>
      </c>
      <c r="M167" s="9">
        <f t="shared" si="32"/>
        <v>100</v>
      </c>
      <c r="N167">
        <f t="shared" si="33"/>
        <v>1.5693510942246816</v>
      </c>
      <c r="AE167">
        <v>0.55872848731327407</v>
      </c>
      <c r="AF167">
        <v>1</v>
      </c>
      <c r="AG167">
        <v>0</v>
      </c>
      <c r="AH167">
        <f t="shared" si="37"/>
        <v>121</v>
      </c>
      <c r="AI167">
        <f t="shared" si="38"/>
        <v>52</v>
      </c>
      <c r="AJ167">
        <f t="shared" si="34"/>
        <v>0.19333333333333336</v>
      </c>
      <c r="AK167">
        <f t="shared" si="35"/>
        <v>0.65333333333333332</v>
      </c>
      <c r="AL167">
        <f t="shared" si="36"/>
        <v>0</v>
      </c>
    </row>
    <row r="168" spans="1:38">
      <c r="A168" s="1">
        <v>20.13</v>
      </c>
      <c r="B168" s="1">
        <v>1</v>
      </c>
      <c r="C168" s="1"/>
      <c r="D168">
        <v>20.010000000000002</v>
      </c>
      <c r="E168" s="7">
        <v>1</v>
      </c>
      <c r="F168" s="8">
        <v>0</v>
      </c>
      <c r="G168" s="9">
        <f t="shared" si="26"/>
        <v>1</v>
      </c>
      <c r="H168">
        <f t="shared" si="27"/>
        <v>1</v>
      </c>
      <c r="I168">
        <f t="shared" si="28"/>
        <v>0.5627197626531576</v>
      </c>
      <c r="J168" s="7">
        <f t="shared" si="29"/>
        <v>0.5627197626531576</v>
      </c>
      <c r="K168" s="9">
        <f t="shared" si="30"/>
        <v>0.4372802373468424</v>
      </c>
      <c r="L168" s="7">
        <f t="shared" si="31"/>
        <v>-0.5749735320415309</v>
      </c>
      <c r="M168" s="9">
        <f t="shared" si="32"/>
        <v>100</v>
      </c>
      <c r="N168">
        <f t="shared" si="33"/>
        <v>0.7770834905195394</v>
      </c>
      <c r="AE168">
        <v>0.56032593802163666</v>
      </c>
      <c r="AF168">
        <v>0</v>
      </c>
      <c r="AG168">
        <v>2</v>
      </c>
      <c r="AH168">
        <f t="shared" si="37"/>
        <v>121</v>
      </c>
      <c r="AI168">
        <f t="shared" si="38"/>
        <v>54</v>
      </c>
      <c r="AJ168">
        <f t="shared" si="34"/>
        <v>0.19333333333333336</v>
      </c>
      <c r="AK168">
        <f t="shared" si="35"/>
        <v>0.64</v>
      </c>
      <c r="AL168">
        <f t="shared" si="36"/>
        <v>0</v>
      </c>
    </row>
    <row r="169" spans="1:38">
      <c r="A169" s="1">
        <v>20.68</v>
      </c>
      <c r="B169" s="1">
        <v>1</v>
      </c>
      <c r="C169" s="1"/>
      <c r="D169">
        <v>20.11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7067750337672341</v>
      </c>
      <c r="J169" s="7">
        <f t="shared" si="29"/>
        <v>0.57067750337672341</v>
      </c>
      <c r="K169" s="9">
        <f t="shared" si="30"/>
        <v>0.42932249662327659</v>
      </c>
      <c r="L169" s="7">
        <f t="shared" si="31"/>
        <v>-0.56093102156684349</v>
      </c>
      <c r="M169" s="9">
        <f t="shared" si="32"/>
        <v>100</v>
      </c>
      <c r="N169">
        <f t="shared" si="33"/>
        <v>0.75230317312835515</v>
      </c>
      <c r="AE169">
        <v>0.5627197626531576</v>
      </c>
      <c r="AF169">
        <v>0</v>
      </c>
      <c r="AG169">
        <v>1</v>
      </c>
      <c r="AH169">
        <f t="shared" si="37"/>
        <v>121</v>
      </c>
      <c r="AI169">
        <f t="shared" si="38"/>
        <v>55</v>
      </c>
      <c r="AJ169">
        <f t="shared" si="34"/>
        <v>0.19333333333333336</v>
      </c>
      <c r="AK169">
        <f t="shared" si="35"/>
        <v>0.6333333333333333</v>
      </c>
      <c r="AL169">
        <f t="shared" si="36"/>
        <v>0</v>
      </c>
    </row>
    <row r="170" spans="1:38">
      <c r="A170" s="1">
        <v>22.15</v>
      </c>
      <c r="B170" s="1">
        <v>1</v>
      </c>
      <c r="C170" s="1"/>
      <c r="D170">
        <v>20.13</v>
      </c>
      <c r="E170" s="7">
        <v>1</v>
      </c>
      <c r="F170" s="8">
        <v>0</v>
      </c>
      <c r="G170" s="9">
        <f t="shared" si="26"/>
        <v>1</v>
      </c>
      <c r="H170">
        <f t="shared" si="27"/>
        <v>1</v>
      </c>
      <c r="I170">
        <f t="shared" si="28"/>
        <v>0.57226481258992734</v>
      </c>
      <c r="J170" s="7">
        <f t="shared" si="29"/>
        <v>0.57226481258992734</v>
      </c>
      <c r="K170" s="9">
        <f t="shared" si="30"/>
        <v>0.42773518741007266</v>
      </c>
      <c r="L170" s="7">
        <f t="shared" si="31"/>
        <v>-0.55815343566152731</v>
      </c>
      <c r="M170" s="9">
        <f t="shared" si="32"/>
        <v>100</v>
      </c>
      <c r="N170">
        <f t="shared" si="33"/>
        <v>0.74744275377381708</v>
      </c>
      <c r="AE170">
        <v>0.57067750337672341</v>
      </c>
      <c r="AF170">
        <v>0</v>
      </c>
      <c r="AG170">
        <v>1</v>
      </c>
      <c r="AH170">
        <f t="shared" si="37"/>
        <v>121</v>
      </c>
      <c r="AI170">
        <f t="shared" si="38"/>
        <v>56</v>
      </c>
      <c r="AJ170">
        <f t="shared" si="34"/>
        <v>0.19333333333333336</v>
      </c>
      <c r="AK170">
        <f t="shared" si="35"/>
        <v>0.62666666666666671</v>
      </c>
      <c r="AL170">
        <f t="shared" si="36"/>
        <v>0</v>
      </c>
    </row>
    <row r="171" spans="1:38">
      <c r="A171" s="1">
        <v>14.26</v>
      </c>
      <c r="B171" s="1">
        <v>1</v>
      </c>
      <c r="C171" s="1"/>
      <c r="D171">
        <v>20.18</v>
      </c>
      <c r="E171" s="7">
        <v>0</v>
      </c>
      <c r="F171" s="8">
        <v>1</v>
      </c>
      <c r="G171" s="9">
        <f t="shared" si="26"/>
        <v>1</v>
      </c>
      <c r="H171">
        <f t="shared" si="27"/>
        <v>0</v>
      </c>
      <c r="I171">
        <f t="shared" si="28"/>
        <v>0.57622651497284683</v>
      </c>
      <c r="J171" s="7">
        <f t="shared" si="29"/>
        <v>0.57622651497284683</v>
      </c>
      <c r="K171" s="9">
        <f t="shared" si="30"/>
        <v>0.42377348502715317</v>
      </c>
      <c r="L171" s="7">
        <f t="shared" si="31"/>
        <v>-0.85855619993022658</v>
      </c>
      <c r="M171" s="9">
        <f t="shared" si="32"/>
        <v>0</v>
      </c>
      <c r="N171">
        <f t="shared" si="33"/>
        <v>1.3597512240198919</v>
      </c>
      <c r="AE171">
        <v>0.57226481258992734</v>
      </c>
      <c r="AF171">
        <v>0</v>
      </c>
      <c r="AG171">
        <v>1</v>
      </c>
      <c r="AH171">
        <f t="shared" si="37"/>
        <v>121</v>
      </c>
      <c r="AI171">
        <f t="shared" si="38"/>
        <v>57</v>
      </c>
      <c r="AJ171">
        <f t="shared" si="34"/>
        <v>0.19333333333333336</v>
      </c>
      <c r="AK171">
        <f t="shared" si="35"/>
        <v>0.62</v>
      </c>
      <c r="AL171">
        <f t="shared" si="36"/>
        <v>4.1333333333333595E-3</v>
      </c>
    </row>
    <row r="172" spans="1:38">
      <c r="A172" s="1">
        <v>23.04</v>
      </c>
      <c r="B172" s="1">
        <v>1</v>
      </c>
      <c r="C172" s="1"/>
      <c r="D172">
        <v>20.190000000000001</v>
      </c>
      <c r="E172" s="7">
        <v>0</v>
      </c>
      <c r="F172" s="8">
        <v>1</v>
      </c>
      <c r="G172" s="9">
        <f t="shared" si="26"/>
        <v>1</v>
      </c>
      <c r="H172">
        <f t="shared" si="27"/>
        <v>0</v>
      </c>
      <c r="I172">
        <f t="shared" si="28"/>
        <v>0.57701769795139024</v>
      </c>
      <c r="J172" s="7">
        <f t="shared" si="29"/>
        <v>0.57701769795139024</v>
      </c>
      <c r="K172" s="9">
        <f t="shared" si="30"/>
        <v>0.42298230204860976</v>
      </c>
      <c r="L172" s="7">
        <f t="shared" si="31"/>
        <v>-0.86042493993972191</v>
      </c>
      <c r="M172" s="9">
        <f t="shared" si="32"/>
        <v>0</v>
      </c>
      <c r="N172">
        <f t="shared" si="33"/>
        <v>1.3641651084613904</v>
      </c>
      <c r="AE172">
        <v>0.57622651497284683</v>
      </c>
      <c r="AF172">
        <v>1</v>
      </c>
      <c r="AG172">
        <v>0</v>
      </c>
      <c r="AH172">
        <f t="shared" si="37"/>
        <v>122</v>
      </c>
      <c r="AI172">
        <f t="shared" si="38"/>
        <v>57</v>
      </c>
      <c r="AJ172">
        <f t="shared" si="34"/>
        <v>0.18666666666666665</v>
      </c>
      <c r="AK172">
        <f t="shared" si="35"/>
        <v>0.62</v>
      </c>
      <c r="AL172">
        <f t="shared" si="36"/>
        <v>4.133333333333291E-3</v>
      </c>
    </row>
    <row r="173" spans="1:38">
      <c r="A173" s="1">
        <v>21.38</v>
      </c>
      <c r="B173" s="1">
        <v>1</v>
      </c>
      <c r="C173" s="1"/>
      <c r="D173">
        <v>20.2</v>
      </c>
      <c r="E173" s="7">
        <v>1</v>
      </c>
      <c r="F173" s="8">
        <v>0</v>
      </c>
      <c r="G173" s="9">
        <f t="shared" si="26"/>
        <v>1</v>
      </c>
      <c r="H173">
        <f t="shared" si="27"/>
        <v>1</v>
      </c>
      <c r="I173">
        <f t="shared" si="28"/>
        <v>0.57780848606709045</v>
      </c>
      <c r="J173" s="7">
        <f t="shared" si="29"/>
        <v>0.57780848606709045</v>
      </c>
      <c r="K173" s="9">
        <f t="shared" si="30"/>
        <v>0.42219151393290955</v>
      </c>
      <c r="L173" s="7">
        <f t="shared" si="31"/>
        <v>-0.54851280419892179</v>
      </c>
      <c r="M173" s="9">
        <f t="shared" si="32"/>
        <v>100</v>
      </c>
      <c r="N173">
        <f t="shared" si="33"/>
        <v>0.73067724706952131</v>
      </c>
      <c r="AE173">
        <v>0.57701769795139024</v>
      </c>
      <c r="AF173">
        <v>1</v>
      </c>
      <c r="AG173">
        <v>0</v>
      </c>
      <c r="AH173">
        <f t="shared" si="37"/>
        <v>123</v>
      </c>
      <c r="AI173">
        <f t="shared" si="38"/>
        <v>57</v>
      </c>
      <c r="AJ173">
        <f t="shared" si="34"/>
        <v>0.18000000000000005</v>
      </c>
      <c r="AK173">
        <f t="shared" si="35"/>
        <v>0.62</v>
      </c>
      <c r="AL173">
        <f t="shared" si="36"/>
        <v>0</v>
      </c>
    </row>
    <row r="174" spans="1:38">
      <c r="A174" s="1">
        <v>16.399999999999999</v>
      </c>
      <c r="B174" s="1">
        <v>1</v>
      </c>
      <c r="C174" s="1"/>
      <c r="D174">
        <v>20.22</v>
      </c>
      <c r="E174" s="7">
        <v>1</v>
      </c>
      <c r="F174" s="8">
        <v>0</v>
      </c>
      <c r="G174" s="9">
        <f t="shared" si="26"/>
        <v>1</v>
      </c>
      <c r="H174">
        <f t="shared" si="27"/>
        <v>1</v>
      </c>
      <c r="I174">
        <f t="shared" si="28"/>
        <v>0.57938886230128472</v>
      </c>
      <c r="J174" s="7">
        <f t="shared" si="29"/>
        <v>0.57938886230128472</v>
      </c>
      <c r="K174" s="9">
        <f t="shared" si="30"/>
        <v>0.42061113769871528</v>
      </c>
      <c r="L174" s="7">
        <f t="shared" si="31"/>
        <v>-0.54578141664613733</v>
      </c>
      <c r="M174" s="9">
        <f t="shared" si="32"/>
        <v>100</v>
      </c>
      <c r="N174">
        <f t="shared" si="33"/>
        <v>0.72595654674493149</v>
      </c>
      <c r="AE174">
        <v>0.57780848606709045</v>
      </c>
      <c r="AF174">
        <v>0</v>
      </c>
      <c r="AG174">
        <v>1</v>
      </c>
      <c r="AH174">
        <f t="shared" si="37"/>
        <v>123</v>
      </c>
      <c r="AI174">
        <f t="shared" si="38"/>
        <v>58</v>
      </c>
      <c r="AJ174">
        <f t="shared" si="34"/>
        <v>0.18000000000000005</v>
      </c>
      <c r="AK174">
        <f t="shared" si="35"/>
        <v>0.61333333333333329</v>
      </c>
      <c r="AL174">
        <f t="shared" si="36"/>
        <v>0</v>
      </c>
    </row>
    <row r="175" spans="1:38">
      <c r="A175" s="1">
        <v>21.53</v>
      </c>
      <c r="B175" s="1">
        <v>1</v>
      </c>
      <c r="C175" s="1"/>
      <c r="D175">
        <v>20.25</v>
      </c>
      <c r="E175" s="7">
        <v>2</v>
      </c>
      <c r="F175" s="8">
        <v>0</v>
      </c>
      <c r="G175" s="9">
        <f t="shared" si="26"/>
        <v>2</v>
      </c>
      <c r="H175">
        <f t="shared" si="27"/>
        <v>1</v>
      </c>
      <c r="I175">
        <f t="shared" si="28"/>
        <v>0.58175636909039075</v>
      </c>
      <c r="J175" s="7">
        <f t="shared" si="29"/>
        <v>1.1635127381807815</v>
      </c>
      <c r="K175" s="9">
        <f t="shared" si="30"/>
        <v>0.83648726181921851</v>
      </c>
      <c r="L175" s="7">
        <f t="shared" si="31"/>
        <v>-1.0834070574051406</v>
      </c>
      <c r="M175" s="9">
        <f t="shared" si="32"/>
        <v>100</v>
      </c>
      <c r="N175">
        <f t="shared" si="33"/>
        <v>1.4378652409549275</v>
      </c>
      <c r="AE175">
        <v>0.57938886230128472</v>
      </c>
      <c r="AF175">
        <v>0</v>
      </c>
      <c r="AG175">
        <v>1</v>
      </c>
      <c r="AH175">
        <f t="shared" si="37"/>
        <v>123</v>
      </c>
      <c r="AI175">
        <f t="shared" si="38"/>
        <v>59</v>
      </c>
      <c r="AJ175">
        <f t="shared" si="34"/>
        <v>0.18000000000000005</v>
      </c>
      <c r="AK175">
        <f t="shared" si="35"/>
        <v>0.60666666666666669</v>
      </c>
      <c r="AL175">
        <f t="shared" si="36"/>
        <v>0</v>
      </c>
    </row>
    <row r="176" spans="1:38">
      <c r="A176" s="1">
        <v>20.25</v>
      </c>
      <c r="B176" s="1">
        <v>1</v>
      </c>
      <c r="C176" s="1"/>
      <c r="D176">
        <v>20.260000000000002</v>
      </c>
      <c r="E176" s="7">
        <v>1</v>
      </c>
      <c r="F176" s="8">
        <v>0</v>
      </c>
      <c r="G176" s="9">
        <f t="shared" si="26"/>
        <v>1</v>
      </c>
      <c r="H176">
        <f t="shared" si="27"/>
        <v>1</v>
      </c>
      <c r="I176">
        <f t="shared" si="28"/>
        <v>0.5825447073760941</v>
      </c>
      <c r="J176" s="7">
        <f t="shared" si="29"/>
        <v>0.5825447073760941</v>
      </c>
      <c r="K176" s="9">
        <f t="shared" si="30"/>
        <v>0.4174552926239059</v>
      </c>
      <c r="L176" s="7">
        <f t="shared" si="31"/>
        <v>-0.54034934562723058</v>
      </c>
      <c r="M176" s="9">
        <f t="shared" si="32"/>
        <v>100</v>
      </c>
      <c r="N176">
        <f t="shared" si="33"/>
        <v>0.71660644640342519</v>
      </c>
      <c r="AE176">
        <v>0.58175636909039075</v>
      </c>
      <c r="AF176">
        <v>0</v>
      </c>
      <c r="AG176">
        <v>2</v>
      </c>
      <c r="AH176">
        <f t="shared" si="37"/>
        <v>123</v>
      </c>
      <c r="AI176">
        <f t="shared" si="38"/>
        <v>61</v>
      </c>
      <c r="AJ176">
        <f t="shared" si="34"/>
        <v>0.18000000000000005</v>
      </c>
      <c r="AK176">
        <f t="shared" si="35"/>
        <v>0.59333333333333327</v>
      </c>
      <c r="AL176">
        <f t="shared" si="36"/>
        <v>0</v>
      </c>
    </row>
    <row r="177" spans="1:38">
      <c r="A177" s="1">
        <v>25.27</v>
      </c>
      <c r="B177" s="1">
        <v>1</v>
      </c>
      <c r="C177" s="1"/>
      <c r="D177">
        <v>20.28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58412011514081019</v>
      </c>
      <c r="J177" s="7">
        <f t="shared" si="29"/>
        <v>0.58412011514081019</v>
      </c>
      <c r="K177" s="9">
        <f t="shared" si="30"/>
        <v>0.41587988485918981</v>
      </c>
      <c r="L177" s="7">
        <f t="shared" si="31"/>
        <v>-0.537648640691468</v>
      </c>
      <c r="M177" s="9">
        <f t="shared" si="32"/>
        <v>100</v>
      </c>
      <c r="N177">
        <f t="shared" si="33"/>
        <v>0.71197665356711137</v>
      </c>
      <c r="AE177">
        <v>0.5825447073760941</v>
      </c>
      <c r="AF177">
        <v>0</v>
      </c>
      <c r="AG177">
        <v>1</v>
      </c>
      <c r="AH177">
        <f t="shared" si="37"/>
        <v>123</v>
      </c>
      <c r="AI177">
        <f t="shared" si="38"/>
        <v>62</v>
      </c>
      <c r="AJ177">
        <f t="shared" si="34"/>
        <v>0.18000000000000005</v>
      </c>
      <c r="AK177">
        <f t="shared" si="35"/>
        <v>0.58666666666666667</v>
      </c>
      <c r="AL177">
        <f t="shared" si="36"/>
        <v>0</v>
      </c>
    </row>
    <row r="178" spans="1:38">
      <c r="A178" s="1">
        <v>15.05</v>
      </c>
      <c r="B178" s="1">
        <v>1</v>
      </c>
      <c r="C178" s="1"/>
      <c r="D178">
        <v>20.309999999999999</v>
      </c>
      <c r="E178" s="7">
        <v>1</v>
      </c>
      <c r="F178" s="8">
        <v>0</v>
      </c>
      <c r="G178" s="9">
        <f t="shared" si="26"/>
        <v>1</v>
      </c>
      <c r="H178">
        <f t="shared" si="27"/>
        <v>1</v>
      </c>
      <c r="I178">
        <f t="shared" si="28"/>
        <v>0.58647999795708305</v>
      </c>
      <c r="J178" s="7">
        <f t="shared" si="29"/>
        <v>0.58647999795708305</v>
      </c>
      <c r="K178" s="9">
        <f t="shared" si="30"/>
        <v>0.41352000204291695</v>
      </c>
      <c r="L178" s="7">
        <f t="shared" si="31"/>
        <v>-0.5336167155501591</v>
      </c>
      <c r="M178" s="9">
        <f t="shared" si="32"/>
        <v>100</v>
      </c>
      <c r="N178">
        <f t="shared" si="33"/>
        <v>0.70508798847932264</v>
      </c>
      <c r="AE178">
        <v>0.58412011514081019</v>
      </c>
      <c r="AF178">
        <v>0</v>
      </c>
      <c r="AG178">
        <v>1</v>
      </c>
      <c r="AH178">
        <f t="shared" si="37"/>
        <v>123</v>
      </c>
      <c r="AI178">
        <f t="shared" si="38"/>
        <v>63</v>
      </c>
      <c r="AJ178">
        <f t="shared" si="34"/>
        <v>0.18000000000000005</v>
      </c>
      <c r="AK178">
        <f t="shared" si="35"/>
        <v>0.58000000000000007</v>
      </c>
      <c r="AL178">
        <f t="shared" si="36"/>
        <v>0</v>
      </c>
    </row>
    <row r="179" spans="1:38">
      <c r="A179" s="1">
        <v>25.11</v>
      </c>
      <c r="B179" s="1">
        <v>1</v>
      </c>
      <c r="C179" s="1"/>
      <c r="D179">
        <v>20.38</v>
      </c>
      <c r="E179" s="7">
        <v>1</v>
      </c>
      <c r="F179" s="8">
        <v>0</v>
      </c>
      <c r="G179" s="9">
        <f t="shared" si="26"/>
        <v>1</v>
      </c>
      <c r="H179">
        <f t="shared" si="27"/>
        <v>1</v>
      </c>
      <c r="I179">
        <f t="shared" si="28"/>
        <v>0.59197079703147215</v>
      </c>
      <c r="J179" s="7">
        <f t="shared" si="29"/>
        <v>0.59197079703147215</v>
      </c>
      <c r="K179" s="9">
        <f t="shared" si="30"/>
        <v>0.40802920296852785</v>
      </c>
      <c r="L179" s="7">
        <f t="shared" si="31"/>
        <v>-0.52429797465359274</v>
      </c>
      <c r="M179" s="9">
        <f t="shared" si="32"/>
        <v>100</v>
      </c>
      <c r="N179">
        <f t="shared" si="33"/>
        <v>0.68927251988552896</v>
      </c>
      <c r="AE179">
        <v>0.58647999795708305</v>
      </c>
      <c r="AF179">
        <v>0</v>
      </c>
      <c r="AG179">
        <v>1</v>
      </c>
      <c r="AH179">
        <f t="shared" si="37"/>
        <v>123</v>
      </c>
      <c r="AI179">
        <f t="shared" si="38"/>
        <v>64</v>
      </c>
      <c r="AJ179">
        <f t="shared" si="34"/>
        <v>0.18000000000000005</v>
      </c>
      <c r="AK179">
        <f t="shared" si="35"/>
        <v>0.57333333333333325</v>
      </c>
      <c r="AL179">
        <f t="shared" si="36"/>
        <v>0</v>
      </c>
    </row>
    <row r="180" spans="1:38">
      <c r="A180" s="1">
        <v>18.7</v>
      </c>
      <c r="B180" s="1">
        <v>1</v>
      </c>
      <c r="C180" s="1"/>
      <c r="D180">
        <v>20.39</v>
      </c>
      <c r="E180" s="7">
        <v>0</v>
      </c>
      <c r="F180" s="8">
        <v>1</v>
      </c>
      <c r="G180" s="9">
        <f t="shared" si="26"/>
        <v>1</v>
      </c>
      <c r="H180">
        <f t="shared" si="27"/>
        <v>0</v>
      </c>
      <c r="I180">
        <f t="shared" si="28"/>
        <v>0.59275336000014889</v>
      </c>
      <c r="J180" s="7">
        <f t="shared" si="29"/>
        <v>0.59275336000014889</v>
      </c>
      <c r="K180" s="9">
        <f t="shared" si="30"/>
        <v>0.40724663999985111</v>
      </c>
      <c r="L180" s="7">
        <f t="shared" si="31"/>
        <v>-0.89833628199478854</v>
      </c>
      <c r="M180" s="9">
        <f t="shared" si="32"/>
        <v>0</v>
      </c>
      <c r="N180">
        <f t="shared" si="33"/>
        <v>1.4555144273268052</v>
      </c>
      <c r="AE180">
        <v>0.59197079703147215</v>
      </c>
      <c r="AF180">
        <v>0</v>
      </c>
      <c r="AG180">
        <v>1</v>
      </c>
      <c r="AH180">
        <f t="shared" si="37"/>
        <v>123</v>
      </c>
      <c r="AI180">
        <f t="shared" si="38"/>
        <v>65</v>
      </c>
      <c r="AJ180">
        <f t="shared" si="34"/>
        <v>0.18000000000000005</v>
      </c>
      <c r="AK180">
        <f t="shared" si="35"/>
        <v>0.56666666666666665</v>
      </c>
      <c r="AL180">
        <f t="shared" si="36"/>
        <v>3.7777777777778022E-3</v>
      </c>
    </row>
    <row r="181" spans="1:38">
      <c r="A181" s="1">
        <v>23.98</v>
      </c>
      <c r="B181" s="1">
        <v>1</v>
      </c>
      <c r="C181" s="1"/>
      <c r="D181">
        <v>20.52</v>
      </c>
      <c r="E181" s="7">
        <v>0</v>
      </c>
      <c r="F181" s="8">
        <v>1</v>
      </c>
      <c r="G181" s="9">
        <f t="shared" si="26"/>
        <v>1</v>
      </c>
      <c r="H181">
        <f t="shared" si="27"/>
        <v>0</v>
      </c>
      <c r="I181">
        <f t="shared" si="28"/>
        <v>0.60288254848359513</v>
      </c>
      <c r="J181" s="7">
        <f t="shared" si="29"/>
        <v>0.60288254848359513</v>
      </c>
      <c r="K181" s="9">
        <f t="shared" si="30"/>
        <v>0.39711745151640487</v>
      </c>
      <c r="L181" s="7">
        <f t="shared" si="31"/>
        <v>-0.92352319440085762</v>
      </c>
      <c r="M181" s="9">
        <f t="shared" si="32"/>
        <v>0</v>
      </c>
      <c r="N181">
        <f t="shared" si="33"/>
        <v>1.5181466998780087</v>
      </c>
      <c r="AE181">
        <v>0.59275336000014889</v>
      </c>
      <c r="AF181">
        <v>1</v>
      </c>
      <c r="AG181">
        <v>0</v>
      </c>
      <c r="AH181">
        <f t="shared" si="37"/>
        <v>124</v>
      </c>
      <c r="AI181">
        <f t="shared" si="38"/>
        <v>65</v>
      </c>
      <c r="AJ181">
        <f t="shared" si="34"/>
        <v>0.17333333333333334</v>
      </c>
      <c r="AK181">
        <f t="shared" si="35"/>
        <v>0.56666666666666665</v>
      </c>
      <c r="AL181">
        <f t="shared" si="36"/>
        <v>3.7777777777778022E-3</v>
      </c>
    </row>
    <row r="182" spans="1:38">
      <c r="A182" s="1">
        <v>26.47</v>
      </c>
      <c r="B182" s="1">
        <v>1</v>
      </c>
      <c r="C182" s="1"/>
      <c r="D182">
        <v>20.68</v>
      </c>
      <c r="E182" s="7">
        <v>1</v>
      </c>
      <c r="F182" s="8">
        <v>0</v>
      </c>
      <c r="G182" s="9">
        <f t="shared" si="26"/>
        <v>1</v>
      </c>
      <c r="H182">
        <f t="shared" si="27"/>
        <v>1</v>
      </c>
      <c r="I182">
        <f t="shared" si="28"/>
        <v>0.61522841958273033</v>
      </c>
      <c r="J182" s="7">
        <f t="shared" si="29"/>
        <v>0.61522841958273033</v>
      </c>
      <c r="K182" s="9">
        <f t="shared" si="30"/>
        <v>0.38477158041726967</v>
      </c>
      <c r="L182" s="7">
        <f t="shared" si="31"/>
        <v>-0.48576166617704947</v>
      </c>
      <c r="M182" s="9">
        <f t="shared" si="32"/>
        <v>100</v>
      </c>
      <c r="N182">
        <f t="shared" si="33"/>
        <v>0.62541255925439099</v>
      </c>
      <c r="AE182">
        <v>0.60288254848359513</v>
      </c>
      <c r="AF182">
        <v>1</v>
      </c>
      <c r="AG182">
        <v>0</v>
      </c>
      <c r="AH182">
        <f t="shared" si="37"/>
        <v>125</v>
      </c>
      <c r="AI182">
        <f t="shared" si="38"/>
        <v>65</v>
      </c>
      <c r="AJ182">
        <f t="shared" si="34"/>
        <v>0.16666666666666663</v>
      </c>
      <c r="AK182">
        <f t="shared" si="35"/>
        <v>0.56666666666666665</v>
      </c>
      <c r="AL182">
        <f t="shared" si="36"/>
        <v>0</v>
      </c>
    </row>
    <row r="183" spans="1:38">
      <c r="A183" s="1">
        <v>17.88</v>
      </c>
      <c r="B183" s="1">
        <v>1</v>
      </c>
      <c r="C183" s="1"/>
      <c r="D183">
        <v>20.7</v>
      </c>
      <c r="E183" s="7">
        <v>0</v>
      </c>
      <c r="F183" s="8">
        <v>1</v>
      </c>
      <c r="G183" s="9">
        <f t="shared" si="26"/>
        <v>1</v>
      </c>
      <c r="H183">
        <f t="shared" si="27"/>
        <v>0</v>
      </c>
      <c r="I183">
        <f t="shared" si="28"/>
        <v>0.61676162795185852</v>
      </c>
      <c r="J183" s="7">
        <f t="shared" si="29"/>
        <v>0.61676162795185852</v>
      </c>
      <c r="K183" s="9">
        <f t="shared" si="30"/>
        <v>0.38323837204814148</v>
      </c>
      <c r="L183" s="7">
        <f t="shared" si="31"/>
        <v>-0.95909810207368473</v>
      </c>
      <c r="M183" s="9">
        <f t="shared" si="32"/>
        <v>0</v>
      </c>
      <c r="N183">
        <f t="shared" si="33"/>
        <v>1.609342051673214</v>
      </c>
      <c r="AE183">
        <v>0.61522841958273033</v>
      </c>
      <c r="AF183">
        <v>0</v>
      </c>
      <c r="AG183">
        <v>1</v>
      </c>
      <c r="AH183">
        <f t="shared" si="37"/>
        <v>125</v>
      </c>
      <c r="AI183">
        <f t="shared" si="38"/>
        <v>66</v>
      </c>
      <c r="AJ183">
        <f t="shared" si="34"/>
        <v>0.16666666666666663</v>
      </c>
      <c r="AK183">
        <f t="shared" si="35"/>
        <v>0.56000000000000005</v>
      </c>
      <c r="AL183">
        <f t="shared" si="36"/>
        <v>3.7333333333332956E-3</v>
      </c>
    </row>
    <row r="184" spans="1:38">
      <c r="A184" s="1">
        <v>21.59</v>
      </c>
      <c r="B184" s="1">
        <v>1</v>
      </c>
      <c r="C184" s="1"/>
      <c r="D184">
        <v>20.74</v>
      </c>
      <c r="E184" s="7">
        <v>1</v>
      </c>
      <c r="F184" s="8">
        <v>0</v>
      </c>
      <c r="G184" s="9">
        <f t="shared" si="26"/>
        <v>1</v>
      </c>
      <c r="H184">
        <f t="shared" si="27"/>
        <v>1</v>
      </c>
      <c r="I184">
        <f t="shared" si="28"/>
        <v>0.61982106105379242</v>
      </c>
      <c r="J184" s="7">
        <f t="shared" si="29"/>
        <v>0.61982106105379242</v>
      </c>
      <c r="K184" s="9">
        <f t="shared" si="30"/>
        <v>0.38017893894620758</v>
      </c>
      <c r="L184" s="7">
        <f t="shared" si="31"/>
        <v>-0.47832445380278898</v>
      </c>
      <c r="M184" s="9">
        <f t="shared" si="32"/>
        <v>100</v>
      </c>
      <c r="N184">
        <f t="shared" si="33"/>
        <v>0.61336886213553976</v>
      </c>
      <c r="AE184">
        <v>0.61676162795185852</v>
      </c>
      <c r="AF184">
        <v>1</v>
      </c>
      <c r="AG184">
        <v>0</v>
      </c>
      <c r="AH184">
        <f t="shared" si="37"/>
        <v>126</v>
      </c>
      <c r="AI184">
        <f t="shared" si="38"/>
        <v>66</v>
      </c>
      <c r="AJ184">
        <f t="shared" si="34"/>
        <v>0.16000000000000003</v>
      </c>
      <c r="AK184">
        <f t="shared" si="35"/>
        <v>0.56000000000000005</v>
      </c>
      <c r="AL184">
        <f t="shared" si="36"/>
        <v>0</v>
      </c>
    </row>
    <row r="185" spans="1:38">
      <c r="A185" s="1">
        <v>21.72</v>
      </c>
      <c r="B185" s="1">
        <v>1</v>
      </c>
      <c r="C185" s="1"/>
      <c r="D185">
        <v>20.76</v>
      </c>
      <c r="E185" s="7">
        <v>0</v>
      </c>
      <c r="F185" s="8">
        <v>2</v>
      </c>
      <c r="G185" s="9">
        <f t="shared" si="26"/>
        <v>2</v>
      </c>
      <c r="H185">
        <f t="shared" si="27"/>
        <v>0</v>
      </c>
      <c r="I185">
        <f t="shared" si="28"/>
        <v>0.62134723231204436</v>
      </c>
      <c r="J185" s="7">
        <f t="shared" si="29"/>
        <v>1.2426944646240887</v>
      </c>
      <c r="K185" s="9">
        <f t="shared" si="30"/>
        <v>0.75730553537591128</v>
      </c>
      <c r="L185" s="7">
        <f t="shared" si="31"/>
        <v>-1.9422713481844196</v>
      </c>
      <c r="M185" s="9">
        <f t="shared" si="32"/>
        <v>0</v>
      </c>
      <c r="N185">
        <f t="shared" si="33"/>
        <v>3.2818840126587485</v>
      </c>
      <c r="AE185">
        <v>0.61982106105379242</v>
      </c>
      <c r="AF185">
        <v>0</v>
      </c>
      <c r="AG185">
        <v>1</v>
      </c>
      <c r="AH185">
        <f t="shared" si="37"/>
        <v>126</v>
      </c>
      <c r="AI185">
        <f t="shared" si="38"/>
        <v>67</v>
      </c>
      <c r="AJ185">
        <f t="shared" si="34"/>
        <v>0.16000000000000003</v>
      </c>
      <c r="AK185">
        <f t="shared" si="35"/>
        <v>0.55333333333333334</v>
      </c>
      <c r="AL185">
        <f t="shared" si="36"/>
        <v>7.3777777777778251E-3</v>
      </c>
    </row>
    <row r="186" spans="1:38">
      <c r="A186" s="1">
        <v>25.2</v>
      </c>
      <c r="B186" s="1">
        <v>1</v>
      </c>
      <c r="C186" s="1"/>
      <c r="D186">
        <v>20.78</v>
      </c>
      <c r="E186" s="7">
        <v>0</v>
      </c>
      <c r="F186" s="8">
        <v>1</v>
      </c>
      <c r="G186" s="9">
        <f t="shared" si="26"/>
        <v>1</v>
      </c>
      <c r="H186">
        <f t="shared" si="27"/>
        <v>0</v>
      </c>
      <c r="I186">
        <f t="shared" si="28"/>
        <v>0.62287100469464873</v>
      </c>
      <c r="J186" s="7">
        <f t="shared" si="29"/>
        <v>0.62287100469464873</v>
      </c>
      <c r="K186" s="9">
        <f t="shared" si="30"/>
        <v>0.37712899530535127</v>
      </c>
      <c r="L186" s="7">
        <f t="shared" si="31"/>
        <v>-0.97516798744474009</v>
      </c>
      <c r="M186" s="9">
        <f t="shared" si="32"/>
        <v>0</v>
      </c>
      <c r="N186">
        <f t="shared" si="33"/>
        <v>1.6516126111977329</v>
      </c>
      <c r="AE186">
        <v>0.62134723231204436</v>
      </c>
      <c r="AF186">
        <v>2</v>
      </c>
      <c r="AG186">
        <v>0</v>
      </c>
      <c r="AH186">
        <f t="shared" si="37"/>
        <v>128</v>
      </c>
      <c r="AI186">
        <f t="shared" si="38"/>
        <v>67</v>
      </c>
      <c r="AJ186">
        <f t="shared" si="34"/>
        <v>0.14666666666666661</v>
      </c>
      <c r="AK186">
        <f t="shared" si="35"/>
        <v>0.55333333333333334</v>
      </c>
      <c r="AL186">
        <f t="shared" si="36"/>
        <v>3.6888888888888514E-3</v>
      </c>
    </row>
    <row r="187" spans="1:38">
      <c r="A187" s="1">
        <v>20.82</v>
      </c>
      <c r="B187" s="1">
        <v>1</v>
      </c>
      <c r="C187" s="1"/>
      <c r="D187">
        <v>20.82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62591124789388342</v>
      </c>
      <c r="J187" s="7">
        <f t="shared" si="29"/>
        <v>0.62591124789388342</v>
      </c>
      <c r="K187" s="9">
        <f t="shared" si="30"/>
        <v>0.37408875210611658</v>
      </c>
      <c r="L187" s="7">
        <f t="shared" si="31"/>
        <v>-0.46854669446062319</v>
      </c>
      <c r="M187" s="9">
        <f t="shared" si="32"/>
        <v>100</v>
      </c>
      <c r="N187">
        <f t="shared" si="33"/>
        <v>0.59767060164660812</v>
      </c>
      <c r="AE187">
        <v>0.62287100469464873</v>
      </c>
      <c r="AF187">
        <v>1</v>
      </c>
      <c r="AG187">
        <v>0</v>
      </c>
      <c r="AH187">
        <f t="shared" si="37"/>
        <v>129</v>
      </c>
      <c r="AI187">
        <f t="shared" si="38"/>
        <v>67</v>
      </c>
      <c r="AJ187">
        <f t="shared" si="34"/>
        <v>0.14000000000000001</v>
      </c>
      <c r="AK187">
        <f t="shared" si="35"/>
        <v>0.55333333333333334</v>
      </c>
      <c r="AL187">
        <f t="shared" si="36"/>
        <v>0</v>
      </c>
    </row>
    <row r="188" spans="1:38">
      <c r="A188" s="1">
        <v>21.58</v>
      </c>
      <c r="B188" s="1">
        <v>1</v>
      </c>
      <c r="C188" s="1"/>
      <c r="D188">
        <v>20.83</v>
      </c>
      <c r="E188" s="7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6266697685569923</v>
      </c>
      <c r="J188" s="7">
        <f t="shared" si="29"/>
        <v>0.6266697685569923</v>
      </c>
      <c r="K188" s="9">
        <f t="shared" si="30"/>
        <v>0.3733302314430077</v>
      </c>
      <c r="L188" s="7">
        <f t="shared" si="31"/>
        <v>-0.4673355620135145</v>
      </c>
      <c r="M188" s="9">
        <f t="shared" si="32"/>
        <v>100</v>
      </c>
      <c r="N188">
        <f t="shared" si="33"/>
        <v>0.59573678223326532</v>
      </c>
      <c r="AE188">
        <v>0.62591124789388342</v>
      </c>
      <c r="AF188">
        <v>0</v>
      </c>
      <c r="AG188">
        <v>1</v>
      </c>
      <c r="AH188">
        <f t="shared" si="37"/>
        <v>129</v>
      </c>
      <c r="AI188">
        <f t="shared" si="38"/>
        <v>68</v>
      </c>
      <c r="AJ188">
        <f t="shared" si="34"/>
        <v>0.14000000000000001</v>
      </c>
      <c r="AK188">
        <f t="shared" si="35"/>
        <v>0.54666666666666663</v>
      </c>
      <c r="AL188">
        <f t="shared" si="36"/>
        <v>0</v>
      </c>
    </row>
    <row r="189" spans="1:38">
      <c r="A189" s="1">
        <v>21.35</v>
      </c>
      <c r="B189" s="1">
        <v>1</v>
      </c>
      <c r="C189" s="1"/>
      <c r="D189">
        <v>20.97</v>
      </c>
      <c r="E189" s="7">
        <v>0</v>
      </c>
      <c r="F189" s="8">
        <v>1</v>
      </c>
      <c r="G189" s="9">
        <f t="shared" si="26"/>
        <v>1</v>
      </c>
      <c r="H189">
        <f t="shared" si="27"/>
        <v>0</v>
      </c>
      <c r="I189">
        <f t="shared" si="28"/>
        <v>0.63722224999067545</v>
      </c>
      <c r="J189" s="7">
        <f t="shared" si="29"/>
        <v>0.63722224999067545</v>
      </c>
      <c r="K189" s="9">
        <f t="shared" si="30"/>
        <v>0.36277775000932455</v>
      </c>
      <c r="L189" s="7">
        <f t="shared" si="31"/>
        <v>-1.0139648911518031</v>
      </c>
      <c r="M189" s="9">
        <f t="shared" si="32"/>
        <v>0</v>
      </c>
      <c r="N189">
        <f t="shared" si="33"/>
        <v>1.7565086336587532</v>
      </c>
      <c r="AE189">
        <v>0.6266697685569923</v>
      </c>
      <c r="AF189">
        <v>0</v>
      </c>
      <c r="AG189">
        <v>1</v>
      </c>
      <c r="AH189">
        <f t="shared" si="37"/>
        <v>129</v>
      </c>
      <c r="AI189">
        <f t="shared" si="38"/>
        <v>69</v>
      </c>
      <c r="AJ189">
        <f t="shared" si="34"/>
        <v>0.14000000000000001</v>
      </c>
      <c r="AK189">
        <f t="shared" si="35"/>
        <v>0.54</v>
      </c>
      <c r="AL189">
        <f t="shared" si="36"/>
        <v>3.6000000000000233E-3</v>
      </c>
    </row>
    <row r="190" spans="1:38">
      <c r="A190" s="1">
        <v>24.81</v>
      </c>
      <c r="B190" s="1">
        <v>1</v>
      </c>
      <c r="C190" s="1"/>
      <c r="D190">
        <v>20.98</v>
      </c>
      <c r="E190" s="7">
        <v>0</v>
      </c>
      <c r="F190" s="8">
        <v>1</v>
      </c>
      <c r="G190" s="9">
        <f t="shared" si="26"/>
        <v>1</v>
      </c>
      <c r="H190">
        <f t="shared" si="27"/>
        <v>0</v>
      </c>
      <c r="I190">
        <f t="shared" si="28"/>
        <v>0.63797110143394442</v>
      </c>
      <c r="J190" s="7">
        <f t="shared" si="29"/>
        <v>0.63797110143394442</v>
      </c>
      <c r="K190" s="9">
        <f t="shared" si="30"/>
        <v>0.36202889856605558</v>
      </c>
      <c r="L190" s="7">
        <f t="shared" si="31"/>
        <v>-1.0160312400496629</v>
      </c>
      <c r="M190" s="9">
        <f t="shared" si="32"/>
        <v>0</v>
      </c>
      <c r="N190">
        <f t="shared" si="33"/>
        <v>1.7622104311585518</v>
      </c>
      <c r="AE190">
        <v>0.63722224999067545</v>
      </c>
      <c r="AF190">
        <v>1</v>
      </c>
      <c r="AG190">
        <v>0</v>
      </c>
      <c r="AH190">
        <f t="shared" si="37"/>
        <v>130</v>
      </c>
      <c r="AI190">
        <f t="shared" si="38"/>
        <v>69</v>
      </c>
      <c r="AJ190">
        <f t="shared" si="34"/>
        <v>0.1333333333333333</v>
      </c>
      <c r="AK190">
        <f t="shared" si="35"/>
        <v>0.54</v>
      </c>
      <c r="AL190">
        <f t="shared" si="36"/>
        <v>3.5999999999999635E-3</v>
      </c>
    </row>
    <row r="191" spans="1:38">
      <c r="A191" s="1">
        <v>20.28</v>
      </c>
      <c r="B191" s="1">
        <v>1</v>
      </c>
      <c r="C191" s="1"/>
      <c r="D191">
        <v>20.99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63871928349087992</v>
      </c>
      <c r="J191" s="7">
        <f t="shared" si="29"/>
        <v>0.63871928349087992</v>
      </c>
      <c r="K191" s="9">
        <f t="shared" si="30"/>
        <v>0.36128071650912008</v>
      </c>
      <c r="L191" s="7">
        <f t="shared" si="31"/>
        <v>-0.44829022708880006</v>
      </c>
      <c r="M191" s="9">
        <f t="shared" si="32"/>
        <v>100</v>
      </c>
      <c r="N191">
        <f t="shared" si="33"/>
        <v>0.56563301883507133</v>
      </c>
      <c r="AE191">
        <v>0.63797110143394442</v>
      </c>
      <c r="AF191">
        <v>1</v>
      </c>
      <c r="AG191">
        <v>0</v>
      </c>
      <c r="AH191">
        <f t="shared" si="37"/>
        <v>131</v>
      </c>
      <c r="AI191">
        <f t="shared" si="38"/>
        <v>69</v>
      </c>
      <c r="AJ191">
        <f t="shared" si="34"/>
        <v>0.12666666666666671</v>
      </c>
      <c r="AK191">
        <f t="shared" si="35"/>
        <v>0.54</v>
      </c>
      <c r="AL191">
        <f t="shared" si="36"/>
        <v>0</v>
      </c>
    </row>
    <row r="192" spans="1:38">
      <c r="A192" s="1">
        <v>21.81</v>
      </c>
      <c r="B192" s="1">
        <v>1</v>
      </c>
      <c r="C192" s="1"/>
      <c r="D192">
        <v>21.01</v>
      </c>
      <c r="E192" s="7">
        <v>0</v>
      </c>
      <c r="F192" s="8">
        <v>1</v>
      </c>
      <c r="G192" s="9">
        <f t="shared" si="26"/>
        <v>1</v>
      </c>
      <c r="H192">
        <f t="shared" si="27"/>
        <v>0</v>
      </c>
      <c r="I192">
        <f t="shared" si="28"/>
        <v>0.64021362735151399</v>
      </c>
      <c r="J192" s="7">
        <f t="shared" si="29"/>
        <v>0.64021362735151399</v>
      </c>
      <c r="K192" s="9">
        <f t="shared" si="30"/>
        <v>0.35978637264848601</v>
      </c>
      <c r="L192" s="7">
        <f t="shared" si="31"/>
        <v>-1.0222448329787313</v>
      </c>
      <c r="M192" s="9">
        <f t="shared" si="32"/>
        <v>0</v>
      </c>
      <c r="N192">
        <f t="shared" si="33"/>
        <v>1.7794271157040391</v>
      </c>
      <c r="AE192">
        <v>0.63871928349087992</v>
      </c>
      <c r="AF192">
        <v>0</v>
      </c>
      <c r="AG192">
        <v>1</v>
      </c>
      <c r="AH192">
        <f t="shared" si="37"/>
        <v>131</v>
      </c>
      <c r="AI192">
        <f t="shared" si="38"/>
        <v>70</v>
      </c>
      <c r="AJ192">
        <f t="shared" si="34"/>
        <v>0.12666666666666671</v>
      </c>
      <c r="AK192">
        <f t="shared" si="35"/>
        <v>0.53333333333333333</v>
      </c>
      <c r="AL192">
        <f t="shared" si="36"/>
        <v>3.5555555555555783E-3</v>
      </c>
    </row>
    <row r="193" spans="1:38">
      <c r="A193" s="1">
        <v>17.600000000000001</v>
      </c>
      <c r="B193" s="1">
        <v>1</v>
      </c>
      <c r="C193" s="1"/>
      <c r="D193">
        <v>21.25</v>
      </c>
      <c r="E193" s="7">
        <v>1</v>
      </c>
      <c r="F193" s="8">
        <v>1</v>
      </c>
      <c r="G193" s="9">
        <f t="shared" si="26"/>
        <v>2</v>
      </c>
      <c r="H193">
        <f t="shared" si="27"/>
        <v>0.5</v>
      </c>
      <c r="I193">
        <f t="shared" si="28"/>
        <v>0.65792740635418745</v>
      </c>
      <c r="J193" s="7">
        <f t="shared" si="29"/>
        <v>1.3158548127083749</v>
      </c>
      <c r="K193" s="9">
        <f t="shared" si="30"/>
        <v>0.6841451872916251</v>
      </c>
      <c r="L193" s="7">
        <f t="shared" si="31"/>
        <v>-1.4913929807544108</v>
      </c>
      <c r="M193" s="9">
        <f t="shared" si="32"/>
        <v>50</v>
      </c>
      <c r="N193">
        <f t="shared" si="33"/>
        <v>0.22164030726325251</v>
      </c>
      <c r="AE193">
        <v>0.64021362735151399</v>
      </c>
      <c r="AF193">
        <v>1</v>
      </c>
      <c r="AG193">
        <v>0</v>
      </c>
      <c r="AH193">
        <f t="shared" si="37"/>
        <v>132</v>
      </c>
      <c r="AI193">
        <f t="shared" si="38"/>
        <v>70</v>
      </c>
      <c r="AJ193">
        <f t="shared" si="34"/>
        <v>0.12</v>
      </c>
      <c r="AK193">
        <f t="shared" si="35"/>
        <v>0.53333333333333333</v>
      </c>
      <c r="AL193">
        <f t="shared" si="36"/>
        <v>3.5555555555555783E-3</v>
      </c>
    </row>
    <row r="194" spans="1:38">
      <c r="A194" s="1">
        <v>18.66</v>
      </c>
      <c r="B194" s="1">
        <v>1</v>
      </c>
      <c r="C194" s="1"/>
      <c r="D194">
        <v>21.26</v>
      </c>
      <c r="E194" s="7">
        <v>0</v>
      </c>
      <c r="F194" s="8">
        <v>1</v>
      </c>
      <c r="G194" s="9">
        <f t="shared" si="26"/>
        <v>1</v>
      </c>
      <c r="H194">
        <f t="shared" si="27"/>
        <v>0</v>
      </c>
      <c r="I194">
        <f t="shared" si="28"/>
        <v>0.65865641256190888</v>
      </c>
      <c r="J194" s="7">
        <f t="shared" si="29"/>
        <v>0.65865641256190888</v>
      </c>
      <c r="K194" s="9">
        <f t="shared" si="30"/>
        <v>0.34134358743809112</v>
      </c>
      <c r="L194" s="7">
        <f t="shared" si="31"/>
        <v>-1.0748657211794925</v>
      </c>
      <c r="M194" s="9">
        <f t="shared" si="32"/>
        <v>0</v>
      </c>
      <c r="N194">
        <f t="shared" si="33"/>
        <v>1.9295994909568011</v>
      </c>
      <c r="AE194">
        <v>0.65792740635418745</v>
      </c>
      <c r="AF194">
        <v>1</v>
      </c>
      <c r="AG194">
        <v>1</v>
      </c>
      <c r="AH194">
        <f t="shared" si="37"/>
        <v>133</v>
      </c>
      <c r="AI194">
        <f t="shared" si="38"/>
        <v>71</v>
      </c>
      <c r="AJ194">
        <f t="shared" si="34"/>
        <v>0.11333333333333329</v>
      </c>
      <c r="AK194">
        <f t="shared" si="35"/>
        <v>0.52666666666666662</v>
      </c>
      <c r="AL194">
        <f t="shared" si="36"/>
        <v>3.5111111111110751E-3</v>
      </c>
    </row>
    <row r="195" spans="1:38">
      <c r="A195" s="1">
        <v>18.7</v>
      </c>
      <c r="B195" s="1">
        <v>1</v>
      </c>
      <c r="C195" s="1"/>
      <c r="D195">
        <v>21.31</v>
      </c>
      <c r="E195" s="7">
        <v>1</v>
      </c>
      <c r="F195" s="8">
        <v>0</v>
      </c>
      <c r="G195" s="9">
        <f t="shared" si="26"/>
        <v>1</v>
      </c>
      <c r="H195">
        <f t="shared" si="27"/>
        <v>1</v>
      </c>
      <c r="I195">
        <f t="shared" si="28"/>
        <v>0.6622901510991136</v>
      </c>
      <c r="J195" s="7">
        <f t="shared" si="29"/>
        <v>0.6622901510991136</v>
      </c>
      <c r="K195" s="9">
        <f t="shared" si="30"/>
        <v>0.3377098489008864</v>
      </c>
      <c r="L195" s="7">
        <f t="shared" si="31"/>
        <v>-0.41205152435654741</v>
      </c>
      <c r="M195" s="9">
        <f t="shared" si="32"/>
        <v>100</v>
      </c>
      <c r="N195">
        <f t="shared" si="33"/>
        <v>0.50991223158072774</v>
      </c>
      <c r="AE195">
        <v>0.65865641256190888</v>
      </c>
      <c r="AF195">
        <v>1</v>
      </c>
      <c r="AG195">
        <v>0</v>
      </c>
      <c r="AH195">
        <f t="shared" si="37"/>
        <v>134</v>
      </c>
      <c r="AI195">
        <f t="shared" si="38"/>
        <v>71</v>
      </c>
      <c r="AJ195">
        <f t="shared" si="34"/>
        <v>0.10666666666666669</v>
      </c>
      <c r="AK195">
        <f t="shared" si="35"/>
        <v>0.52666666666666662</v>
      </c>
      <c r="AL195">
        <f t="shared" si="36"/>
        <v>0</v>
      </c>
    </row>
    <row r="196" spans="1:38">
      <c r="A196" s="1">
        <v>22.02</v>
      </c>
      <c r="B196" s="1">
        <v>1</v>
      </c>
      <c r="C196" s="1"/>
      <c r="D196">
        <v>21.35</v>
      </c>
      <c r="E196" s="7">
        <v>1</v>
      </c>
      <c r="F196" s="8">
        <v>0</v>
      </c>
      <c r="G196" s="9">
        <f t="shared" si="26"/>
        <v>1</v>
      </c>
      <c r="H196">
        <f t="shared" si="27"/>
        <v>1</v>
      </c>
      <c r="I196">
        <f t="shared" si="28"/>
        <v>0.66518343330681273</v>
      </c>
      <c r="J196" s="7">
        <f t="shared" si="29"/>
        <v>0.66518343330681273</v>
      </c>
      <c r="K196" s="9">
        <f t="shared" si="30"/>
        <v>0.33481656669318727</v>
      </c>
      <c r="L196" s="7">
        <f t="shared" si="31"/>
        <v>-0.40769243680390266</v>
      </c>
      <c r="M196" s="9">
        <f t="shared" si="32"/>
        <v>100</v>
      </c>
      <c r="N196">
        <f t="shared" si="33"/>
        <v>0.50334471655242607</v>
      </c>
      <c r="AE196">
        <v>0.6622901510991136</v>
      </c>
      <c r="AF196">
        <v>0</v>
      </c>
      <c r="AG196">
        <v>1</v>
      </c>
      <c r="AH196">
        <f t="shared" si="37"/>
        <v>134</v>
      </c>
      <c r="AI196">
        <f t="shared" si="38"/>
        <v>72</v>
      </c>
      <c r="AJ196">
        <f t="shared" si="34"/>
        <v>0.10666666666666669</v>
      </c>
      <c r="AK196">
        <f t="shared" si="35"/>
        <v>0.52</v>
      </c>
      <c r="AL196">
        <f t="shared" si="36"/>
        <v>0</v>
      </c>
    </row>
    <row r="197" spans="1:38">
      <c r="A197" s="1">
        <v>18.57</v>
      </c>
      <c r="B197" s="1">
        <v>1</v>
      </c>
      <c r="C197" s="1"/>
      <c r="D197">
        <v>21.38</v>
      </c>
      <c r="E197" s="7">
        <v>1</v>
      </c>
      <c r="F197" s="8">
        <v>0</v>
      </c>
      <c r="G197" s="9">
        <f t="shared" ref="G197:G260" si="39">E197+F197</f>
        <v>1</v>
      </c>
      <c r="H197">
        <f t="shared" ref="H197:H260" si="40">IF(G197=0,"",E197/G197)</f>
        <v>1</v>
      </c>
      <c r="I197">
        <f t="shared" ref="I197:I260" si="41">1/(1+EXP(-$P$5-$P$6*D197))</f>
        <v>0.6673452897727703</v>
      </c>
      <c r="J197" s="7">
        <f t="shared" ref="J197:J260" si="42">G197*I197</f>
        <v>0.6673452897727703</v>
      </c>
      <c r="K197" s="9">
        <f t="shared" ref="K197:K260" si="43">G197-J197</f>
        <v>0.3326547102272297</v>
      </c>
      <c r="L197" s="7">
        <f t="shared" ref="L197:L260" si="44">IFERROR(G197*(H197*LN(I197)+(1-H197)*LN(1-I197)),0)</f>
        <v>-0.4044476911931707</v>
      </c>
      <c r="M197" s="9">
        <f t="shared" ref="M197:M260" si="45">100*IF(I197&gt;=$AA$10,E197/G197,F197/G197)</f>
        <v>100</v>
      </c>
      <c r="N197">
        <f t="shared" ref="N197:N260" si="46">IFERROR((E197-J197)^2/J197+(F197-K197)^2/K197,0)</f>
        <v>0.49847465071716912</v>
      </c>
      <c r="AE197">
        <v>0.66518343330681273</v>
      </c>
      <c r="AF197">
        <v>0</v>
      </c>
      <c r="AG197">
        <v>1</v>
      </c>
      <c r="AH197">
        <f t="shared" si="37"/>
        <v>134</v>
      </c>
      <c r="AI197">
        <f t="shared" si="38"/>
        <v>73</v>
      </c>
      <c r="AJ197">
        <f t="shared" ref="AJ197:AJ260" si="47">1-AH197/AH$283</f>
        <v>0.10666666666666669</v>
      </c>
      <c r="AK197">
        <f t="shared" ref="AK197:AK260" si="48">1-AI197/AI$283</f>
        <v>0.51333333333333331</v>
      </c>
      <c r="AL197">
        <f t="shared" ref="AL197:AL260" si="49">(AJ197-AJ198)*AK197</f>
        <v>0</v>
      </c>
    </row>
    <row r="198" spans="1:38">
      <c r="A198" s="1">
        <v>21.59</v>
      </c>
      <c r="B198" s="1">
        <v>1</v>
      </c>
      <c r="C198" s="1"/>
      <c r="D198">
        <v>21.41</v>
      </c>
      <c r="E198" s="7">
        <v>0</v>
      </c>
      <c r="F198" s="8">
        <v>1</v>
      </c>
      <c r="G198" s="9">
        <f t="shared" si="39"/>
        <v>1</v>
      </c>
      <c r="H198">
        <f t="shared" si="40"/>
        <v>0</v>
      </c>
      <c r="I198">
        <f t="shared" si="41"/>
        <v>0.66950012296291395</v>
      </c>
      <c r="J198" s="7">
        <f t="shared" si="42"/>
        <v>0.66950012296291395</v>
      </c>
      <c r="K198" s="9">
        <f t="shared" si="43"/>
        <v>0.33049987703708605</v>
      </c>
      <c r="L198" s="7">
        <f t="shared" si="44"/>
        <v>-1.1071489917416422</v>
      </c>
      <c r="M198" s="9">
        <f t="shared" si="45"/>
        <v>0</v>
      </c>
      <c r="N198">
        <f t="shared" si="46"/>
        <v>2.0257197338920281</v>
      </c>
      <c r="AE198">
        <v>0.6673452897727703</v>
      </c>
      <c r="AF198">
        <v>0</v>
      </c>
      <c r="AG198">
        <v>1</v>
      </c>
      <c r="AH198">
        <f t="shared" ref="AH198:AH261" si="50">AH197+AF198</f>
        <v>134</v>
      </c>
      <c r="AI198">
        <f t="shared" ref="AI198:AI261" si="51">AI197+AG198</f>
        <v>74</v>
      </c>
      <c r="AJ198">
        <f t="shared" si="47"/>
        <v>0.10666666666666669</v>
      </c>
      <c r="AK198">
        <f t="shared" si="48"/>
        <v>0.5066666666666666</v>
      </c>
      <c r="AL198">
        <f t="shared" si="49"/>
        <v>3.377777777777799E-3</v>
      </c>
    </row>
    <row r="199" spans="1:38">
      <c r="A199" s="1">
        <v>22.15</v>
      </c>
      <c r="B199" s="1">
        <v>1</v>
      </c>
      <c r="C199" s="1"/>
      <c r="D199">
        <v>21.46</v>
      </c>
      <c r="E199" s="7">
        <v>2</v>
      </c>
      <c r="F199" s="8">
        <v>0</v>
      </c>
      <c r="G199" s="9">
        <f t="shared" si="39"/>
        <v>2</v>
      </c>
      <c r="H199">
        <f t="shared" si="40"/>
        <v>1</v>
      </c>
      <c r="I199">
        <f t="shared" si="41"/>
        <v>0.67307572237982827</v>
      </c>
      <c r="J199" s="7">
        <f t="shared" si="42"/>
        <v>1.3461514447596565</v>
      </c>
      <c r="K199" s="9">
        <f t="shared" si="43"/>
        <v>0.65384855524034347</v>
      </c>
      <c r="L199" s="7">
        <f t="shared" si="44"/>
        <v>-0.79179488197286274</v>
      </c>
      <c r="M199" s="9">
        <f t="shared" si="45"/>
        <v>100</v>
      </c>
      <c r="N199">
        <f t="shared" si="46"/>
        <v>0.97143387214814059</v>
      </c>
      <c r="AE199">
        <v>0.66950012296291395</v>
      </c>
      <c r="AF199">
        <v>1</v>
      </c>
      <c r="AG199">
        <v>0</v>
      </c>
      <c r="AH199">
        <f t="shared" si="50"/>
        <v>135</v>
      </c>
      <c r="AI199">
        <f t="shared" si="51"/>
        <v>74</v>
      </c>
      <c r="AJ199">
        <f t="shared" si="47"/>
        <v>9.9999999999999978E-2</v>
      </c>
      <c r="AK199">
        <f t="shared" si="48"/>
        <v>0.5066666666666666</v>
      </c>
      <c r="AL199">
        <f t="shared" si="49"/>
        <v>0</v>
      </c>
    </row>
    <row r="200" spans="1:38">
      <c r="A200" s="1">
        <v>23.84</v>
      </c>
      <c r="B200" s="1">
        <v>1</v>
      </c>
      <c r="C200" s="1"/>
      <c r="D200">
        <v>21.53</v>
      </c>
      <c r="E200" s="7">
        <v>1</v>
      </c>
      <c r="F200" s="8">
        <v>1</v>
      </c>
      <c r="G200" s="9">
        <f t="shared" si="39"/>
        <v>2</v>
      </c>
      <c r="H200">
        <f t="shared" si="40"/>
        <v>0.5</v>
      </c>
      <c r="I200">
        <f t="shared" si="41"/>
        <v>0.67804789609379101</v>
      </c>
      <c r="J200" s="7">
        <f t="shared" si="42"/>
        <v>1.356095792187582</v>
      </c>
      <c r="K200" s="9">
        <f t="shared" si="43"/>
        <v>0.64390420781241797</v>
      </c>
      <c r="L200" s="7">
        <f t="shared" si="44"/>
        <v>-1.5218898404650227</v>
      </c>
      <c r="M200" s="9">
        <f t="shared" si="45"/>
        <v>50</v>
      </c>
      <c r="N200">
        <f t="shared" si="46"/>
        <v>0.29043707066061475</v>
      </c>
      <c r="AE200">
        <v>0.67307572237982827</v>
      </c>
      <c r="AF200">
        <v>0</v>
      </c>
      <c r="AG200">
        <v>2</v>
      </c>
      <c r="AH200">
        <f t="shared" si="50"/>
        <v>135</v>
      </c>
      <c r="AI200">
        <f t="shared" si="51"/>
        <v>76</v>
      </c>
      <c r="AJ200">
        <f t="shared" si="47"/>
        <v>9.9999999999999978E-2</v>
      </c>
      <c r="AK200">
        <f t="shared" si="48"/>
        <v>0.49333333333333329</v>
      </c>
      <c r="AL200">
        <f t="shared" si="49"/>
        <v>3.2888888888888551E-3</v>
      </c>
    </row>
    <row r="201" spans="1:38">
      <c r="A201" s="1">
        <v>23.94</v>
      </c>
      <c r="B201" s="1">
        <v>1</v>
      </c>
      <c r="C201" s="1"/>
      <c r="D201">
        <v>21.54</v>
      </c>
      <c r="E201" s="7">
        <v>1</v>
      </c>
      <c r="F201" s="8">
        <v>0</v>
      </c>
      <c r="G201" s="9">
        <f t="shared" si="39"/>
        <v>1</v>
      </c>
      <c r="H201">
        <f t="shared" si="40"/>
        <v>1</v>
      </c>
      <c r="I201">
        <f t="shared" si="41"/>
        <v>0.67875495940848352</v>
      </c>
      <c r="J201" s="7">
        <f t="shared" si="42"/>
        <v>0.67875495940848352</v>
      </c>
      <c r="K201" s="9">
        <f t="shared" si="43"/>
        <v>0.32124504059151648</v>
      </c>
      <c r="L201" s="7">
        <f t="shared" si="44"/>
        <v>-0.38749510108152013</v>
      </c>
      <c r="M201" s="9">
        <f t="shared" si="45"/>
        <v>100</v>
      </c>
      <c r="N201">
        <f t="shared" si="46"/>
        <v>0.47328573609461771</v>
      </c>
      <c r="AE201">
        <v>0.67804789609379101</v>
      </c>
      <c r="AF201">
        <v>1</v>
      </c>
      <c r="AG201">
        <v>1</v>
      </c>
      <c r="AH201">
        <f t="shared" si="50"/>
        <v>136</v>
      </c>
      <c r="AI201">
        <f t="shared" si="51"/>
        <v>77</v>
      </c>
      <c r="AJ201">
        <f t="shared" si="47"/>
        <v>9.3333333333333379E-2</v>
      </c>
      <c r="AK201">
        <f t="shared" si="48"/>
        <v>0.48666666666666669</v>
      </c>
      <c r="AL201">
        <f t="shared" si="49"/>
        <v>0</v>
      </c>
    </row>
    <row r="202" spans="1:38">
      <c r="A202" s="1">
        <v>21.31</v>
      </c>
      <c r="B202" s="1">
        <v>1</v>
      </c>
      <c r="C202" s="1"/>
      <c r="D202">
        <v>21.56</v>
      </c>
      <c r="E202" s="7">
        <v>1</v>
      </c>
      <c r="F202" s="8">
        <v>0</v>
      </c>
      <c r="G202" s="9">
        <f t="shared" si="39"/>
        <v>1</v>
      </c>
      <c r="H202">
        <f t="shared" si="40"/>
        <v>1</v>
      </c>
      <c r="I202">
        <f t="shared" si="41"/>
        <v>0.68016662750247847</v>
      </c>
      <c r="J202" s="7">
        <f t="shared" si="42"/>
        <v>0.68016662750247847</v>
      </c>
      <c r="K202" s="9">
        <f t="shared" si="43"/>
        <v>0.31983337249752153</v>
      </c>
      <c r="L202" s="7">
        <f t="shared" si="44"/>
        <v>-0.38541747038466961</v>
      </c>
      <c r="M202" s="9">
        <f t="shared" si="45"/>
        <v>100</v>
      </c>
      <c r="N202">
        <f t="shared" si="46"/>
        <v>0.47022796997836547</v>
      </c>
      <c r="AE202">
        <v>0.67875495940848352</v>
      </c>
      <c r="AF202">
        <v>0</v>
      </c>
      <c r="AG202">
        <v>1</v>
      </c>
      <c r="AH202">
        <f t="shared" si="50"/>
        <v>136</v>
      </c>
      <c r="AI202">
        <f t="shared" si="51"/>
        <v>78</v>
      </c>
      <c r="AJ202">
        <f t="shared" si="47"/>
        <v>9.3333333333333379E-2</v>
      </c>
      <c r="AK202">
        <f t="shared" si="48"/>
        <v>0.48</v>
      </c>
      <c r="AL202">
        <f t="shared" si="49"/>
        <v>0</v>
      </c>
    </row>
    <row r="203" spans="1:38">
      <c r="A203" s="1">
        <v>24.52</v>
      </c>
      <c r="B203" s="1">
        <v>1</v>
      </c>
      <c r="C203" s="1"/>
      <c r="D203">
        <v>21.58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68157500241149105</v>
      </c>
      <c r="J203" s="7">
        <f t="shared" si="42"/>
        <v>0.68157500241149105</v>
      </c>
      <c r="K203" s="9">
        <f t="shared" si="43"/>
        <v>0.31842499758850895</v>
      </c>
      <c r="L203" s="7">
        <f t="shared" si="44"/>
        <v>-0.3833489790053406</v>
      </c>
      <c r="M203" s="9">
        <f t="shared" si="45"/>
        <v>100</v>
      </c>
      <c r="N203">
        <f t="shared" si="46"/>
        <v>0.46718995922955586</v>
      </c>
      <c r="AE203">
        <v>0.68016662750247847</v>
      </c>
      <c r="AF203">
        <v>0</v>
      </c>
      <c r="AG203">
        <v>1</v>
      </c>
      <c r="AH203">
        <f t="shared" si="50"/>
        <v>136</v>
      </c>
      <c r="AI203">
        <f t="shared" si="51"/>
        <v>79</v>
      </c>
      <c r="AJ203">
        <f t="shared" si="47"/>
        <v>9.3333333333333379E-2</v>
      </c>
      <c r="AK203">
        <f t="shared" si="48"/>
        <v>0.47333333333333338</v>
      </c>
      <c r="AL203">
        <f t="shared" si="49"/>
        <v>0</v>
      </c>
    </row>
    <row r="204" spans="1:38">
      <c r="A204" s="1">
        <v>15.79</v>
      </c>
      <c r="B204" s="1">
        <v>1</v>
      </c>
      <c r="C204" s="1"/>
      <c r="D204">
        <v>21.59</v>
      </c>
      <c r="E204" s="7">
        <v>2</v>
      </c>
      <c r="F204" s="8">
        <v>0</v>
      </c>
      <c r="G204" s="9">
        <f t="shared" si="39"/>
        <v>2</v>
      </c>
      <c r="H204">
        <f t="shared" si="40"/>
        <v>1</v>
      </c>
      <c r="I204">
        <f t="shared" si="41"/>
        <v>0.68227794929717811</v>
      </c>
      <c r="J204" s="7">
        <f t="shared" si="42"/>
        <v>1.3645558985943562</v>
      </c>
      <c r="K204" s="9">
        <f t="shared" si="43"/>
        <v>0.63544410140564378</v>
      </c>
      <c r="L204" s="7">
        <f t="shared" si="44"/>
        <v>-0.76463630775123825</v>
      </c>
      <c r="M204" s="9">
        <f t="shared" si="45"/>
        <v>100</v>
      </c>
      <c r="N204">
        <f t="shared" si="46"/>
        <v>0.93135664440016219</v>
      </c>
      <c r="AE204">
        <v>0.68157500241149105</v>
      </c>
      <c r="AF204">
        <v>0</v>
      </c>
      <c r="AG204">
        <v>1</v>
      </c>
      <c r="AH204">
        <f t="shared" si="50"/>
        <v>136</v>
      </c>
      <c r="AI204">
        <f t="shared" si="51"/>
        <v>80</v>
      </c>
      <c r="AJ204">
        <f t="shared" si="47"/>
        <v>9.3333333333333379E-2</v>
      </c>
      <c r="AK204">
        <f t="shared" si="48"/>
        <v>0.46666666666666667</v>
      </c>
      <c r="AL204">
        <f t="shared" si="49"/>
        <v>0</v>
      </c>
    </row>
    <row r="205" spans="1:38">
      <c r="A205" s="1">
        <v>19.649999999999999</v>
      </c>
      <c r="B205" s="1">
        <v>1</v>
      </c>
      <c r="C205" s="1"/>
      <c r="D205">
        <v>21.6</v>
      </c>
      <c r="E205" s="7">
        <v>0</v>
      </c>
      <c r="F205" s="8">
        <v>1</v>
      </c>
      <c r="G205" s="9">
        <f t="shared" si="39"/>
        <v>1</v>
      </c>
      <c r="H205">
        <f t="shared" si="40"/>
        <v>0</v>
      </c>
      <c r="I205">
        <f t="shared" si="41"/>
        <v>0.68298006616516227</v>
      </c>
      <c r="J205" s="7">
        <f t="shared" si="42"/>
        <v>0.68298006616516227</v>
      </c>
      <c r="K205" s="9">
        <f t="shared" si="43"/>
        <v>0.31701993383483773</v>
      </c>
      <c r="L205" s="7">
        <f t="shared" si="44"/>
        <v>-1.1487906243221537</v>
      </c>
      <c r="M205" s="9">
        <f t="shared" si="45"/>
        <v>0</v>
      </c>
      <c r="N205">
        <f t="shared" si="46"/>
        <v>2.15437577663802</v>
      </c>
      <c r="AE205">
        <v>0.68227794929717811</v>
      </c>
      <c r="AF205">
        <v>0</v>
      </c>
      <c r="AG205">
        <v>2</v>
      </c>
      <c r="AH205">
        <f t="shared" si="50"/>
        <v>136</v>
      </c>
      <c r="AI205">
        <f t="shared" si="51"/>
        <v>82</v>
      </c>
      <c r="AJ205">
        <f t="shared" si="47"/>
        <v>9.3333333333333379E-2</v>
      </c>
      <c r="AK205">
        <f t="shared" si="48"/>
        <v>0.45333333333333337</v>
      </c>
      <c r="AL205">
        <f t="shared" si="49"/>
        <v>3.0222222222222421E-3</v>
      </c>
    </row>
    <row r="206" spans="1:38">
      <c r="A206" s="1">
        <v>16.149999999999999</v>
      </c>
      <c r="B206" s="1">
        <v>1</v>
      </c>
      <c r="C206" s="1"/>
      <c r="D206">
        <v>21.72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69133993624529089</v>
      </c>
      <c r="J206" s="7">
        <f t="shared" si="42"/>
        <v>0.69133993624529089</v>
      </c>
      <c r="K206" s="9">
        <f t="shared" si="43"/>
        <v>0.30866006375470911</v>
      </c>
      <c r="L206" s="7">
        <f t="shared" si="44"/>
        <v>-0.36912362792476794</v>
      </c>
      <c r="M206" s="9">
        <f t="shared" si="45"/>
        <v>100</v>
      </c>
      <c r="N206">
        <f t="shared" si="46"/>
        <v>0.44646641626268635</v>
      </c>
      <c r="AE206">
        <v>0.68298006616516227</v>
      </c>
      <c r="AF206">
        <v>1</v>
      </c>
      <c r="AG206">
        <v>0</v>
      </c>
      <c r="AH206">
        <f t="shared" si="50"/>
        <v>137</v>
      </c>
      <c r="AI206">
        <f t="shared" si="51"/>
        <v>82</v>
      </c>
      <c r="AJ206">
        <f t="shared" si="47"/>
        <v>8.666666666666667E-2</v>
      </c>
      <c r="AK206">
        <f t="shared" si="48"/>
        <v>0.45333333333333337</v>
      </c>
      <c r="AL206">
        <f t="shared" si="49"/>
        <v>0</v>
      </c>
    </row>
    <row r="207" spans="1:38">
      <c r="A207" s="1">
        <v>23.97</v>
      </c>
      <c r="B207" s="1">
        <v>1</v>
      </c>
      <c r="C207" s="1"/>
      <c r="D207">
        <v>21.8</v>
      </c>
      <c r="E207" s="7">
        <v>0</v>
      </c>
      <c r="F207" s="8">
        <v>1</v>
      </c>
      <c r="G207" s="9">
        <f t="shared" si="39"/>
        <v>1</v>
      </c>
      <c r="H207">
        <f t="shared" si="40"/>
        <v>0</v>
      </c>
      <c r="I207">
        <f t="shared" si="41"/>
        <v>0.69684479663534882</v>
      </c>
      <c r="J207" s="7">
        <f t="shared" si="42"/>
        <v>0.69684479663534882</v>
      </c>
      <c r="K207" s="9">
        <f t="shared" si="43"/>
        <v>0.30315520336465118</v>
      </c>
      <c r="L207" s="7">
        <f t="shared" si="44"/>
        <v>-1.1935103822882616</v>
      </c>
      <c r="M207" s="9">
        <f t="shared" si="45"/>
        <v>0</v>
      </c>
      <c r="N207">
        <f t="shared" si="46"/>
        <v>2.2986403957485333</v>
      </c>
      <c r="AE207">
        <v>0.69133993624529089</v>
      </c>
      <c r="AF207">
        <v>0</v>
      </c>
      <c r="AG207">
        <v>1</v>
      </c>
      <c r="AH207">
        <f t="shared" si="50"/>
        <v>137</v>
      </c>
      <c r="AI207">
        <f t="shared" si="51"/>
        <v>83</v>
      </c>
      <c r="AJ207">
        <f t="shared" si="47"/>
        <v>8.666666666666667E-2</v>
      </c>
      <c r="AK207">
        <f t="shared" si="48"/>
        <v>0.44666666666666666</v>
      </c>
      <c r="AL207">
        <f t="shared" si="49"/>
        <v>2.9777777777777971E-3</v>
      </c>
    </row>
    <row r="208" spans="1:38">
      <c r="A208" s="1">
        <v>24.91</v>
      </c>
      <c r="B208" s="1">
        <v>1</v>
      </c>
      <c r="C208" s="1"/>
      <c r="D208">
        <v>21.81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69752899386736134</v>
      </c>
      <c r="J208" s="7">
        <f t="shared" si="42"/>
        <v>0.69752899386736134</v>
      </c>
      <c r="K208" s="9">
        <f t="shared" si="43"/>
        <v>0.30247100613263866</v>
      </c>
      <c r="L208" s="7">
        <f t="shared" si="44"/>
        <v>-0.36021119788193451</v>
      </c>
      <c r="M208" s="9">
        <f t="shared" si="45"/>
        <v>100</v>
      </c>
      <c r="N208">
        <f t="shared" si="46"/>
        <v>0.43363216266556376</v>
      </c>
      <c r="AE208">
        <v>0.69684479663534882</v>
      </c>
      <c r="AF208">
        <v>1</v>
      </c>
      <c r="AG208">
        <v>0</v>
      </c>
      <c r="AH208">
        <f t="shared" si="50"/>
        <v>138</v>
      </c>
      <c r="AI208">
        <f t="shared" si="51"/>
        <v>83</v>
      </c>
      <c r="AJ208">
        <f t="shared" si="47"/>
        <v>7.999999999999996E-2</v>
      </c>
      <c r="AK208">
        <f t="shared" si="48"/>
        <v>0.44666666666666666</v>
      </c>
      <c r="AL208">
        <f t="shared" si="49"/>
        <v>0</v>
      </c>
    </row>
    <row r="209" spans="1:38">
      <c r="A209" s="1">
        <v>26.29</v>
      </c>
      <c r="B209" s="1">
        <v>1</v>
      </c>
      <c r="C209" s="1"/>
      <c r="D209">
        <v>21.82</v>
      </c>
      <c r="E209" s="7">
        <v>1</v>
      </c>
      <c r="F209" s="8">
        <v>0</v>
      </c>
      <c r="G209" s="9">
        <f t="shared" si="39"/>
        <v>1</v>
      </c>
      <c r="H209">
        <f t="shared" si="40"/>
        <v>1</v>
      </c>
      <c r="I209">
        <f t="shared" si="41"/>
        <v>0.69821231566938025</v>
      </c>
      <c r="J209" s="7">
        <f t="shared" si="42"/>
        <v>0.69821231566938025</v>
      </c>
      <c r="K209" s="9">
        <f t="shared" si="43"/>
        <v>0.30178768433061975</v>
      </c>
      <c r="L209" s="7">
        <f t="shared" si="44"/>
        <v>-0.3592320452955004</v>
      </c>
      <c r="M209" s="9">
        <f t="shared" si="45"/>
        <v>100</v>
      </c>
      <c r="N209">
        <f t="shared" si="46"/>
        <v>0.43222910504134282</v>
      </c>
      <c r="AE209">
        <v>0.69752899386736134</v>
      </c>
      <c r="AF209">
        <v>0</v>
      </c>
      <c r="AG209">
        <v>1</v>
      </c>
      <c r="AH209">
        <f t="shared" si="50"/>
        <v>138</v>
      </c>
      <c r="AI209">
        <f t="shared" si="51"/>
        <v>84</v>
      </c>
      <c r="AJ209">
        <f t="shared" si="47"/>
        <v>7.999999999999996E-2</v>
      </c>
      <c r="AK209">
        <f t="shared" si="48"/>
        <v>0.43999999999999995</v>
      </c>
      <c r="AL209">
        <f t="shared" si="49"/>
        <v>0</v>
      </c>
    </row>
    <row r="210" spans="1:38">
      <c r="A210" s="1">
        <v>18.52</v>
      </c>
      <c r="B210" s="1">
        <v>1</v>
      </c>
      <c r="C210" s="1"/>
      <c r="D210">
        <v>21.84</v>
      </c>
      <c r="E210" s="7">
        <v>1</v>
      </c>
      <c r="F210" s="8">
        <v>1</v>
      </c>
      <c r="G210" s="9">
        <f t="shared" si="39"/>
        <v>2</v>
      </c>
      <c r="H210">
        <f t="shared" si="40"/>
        <v>0.5</v>
      </c>
      <c r="I210">
        <f t="shared" si="41"/>
        <v>0.69957632538756298</v>
      </c>
      <c r="J210" s="7">
        <f t="shared" si="42"/>
        <v>1.399152650775126</v>
      </c>
      <c r="K210" s="9">
        <f t="shared" si="43"/>
        <v>0.60084734922487404</v>
      </c>
      <c r="L210" s="7">
        <f t="shared" si="44"/>
        <v>-1.5598419285255849</v>
      </c>
      <c r="M210" s="9">
        <f t="shared" si="45"/>
        <v>50</v>
      </c>
      <c r="N210">
        <f t="shared" si="46"/>
        <v>0.37903453534869269</v>
      </c>
      <c r="AE210">
        <v>0.69821231566938025</v>
      </c>
      <c r="AF210">
        <v>0</v>
      </c>
      <c r="AG210">
        <v>1</v>
      </c>
      <c r="AH210">
        <f t="shared" si="50"/>
        <v>138</v>
      </c>
      <c r="AI210">
        <f t="shared" si="51"/>
        <v>85</v>
      </c>
      <c r="AJ210">
        <f t="shared" si="47"/>
        <v>7.999999999999996E-2</v>
      </c>
      <c r="AK210">
        <f t="shared" si="48"/>
        <v>0.43333333333333335</v>
      </c>
      <c r="AL210">
        <f t="shared" si="49"/>
        <v>2.8888888888888593E-3</v>
      </c>
    </row>
    <row r="211" spans="1:38">
      <c r="A211" s="1">
        <v>21.46</v>
      </c>
      <c r="B211" s="1">
        <v>1</v>
      </c>
      <c r="C211" s="1"/>
      <c r="D211">
        <v>21.87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70161572713540976</v>
      </c>
      <c r="J211" s="7">
        <f t="shared" si="42"/>
        <v>0.70161572713540976</v>
      </c>
      <c r="K211" s="9">
        <f t="shared" si="43"/>
        <v>0.29838427286459024</v>
      </c>
      <c r="L211" s="7">
        <f t="shared" si="44"/>
        <v>-0.3543694220759</v>
      </c>
      <c r="M211" s="9">
        <f t="shared" si="45"/>
        <v>100</v>
      </c>
      <c r="N211">
        <f t="shared" si="46"/>
        <v>0.42528161973057221</v>
      </c>
      <c r="AE211">
        <v>0.69957632538756298</v>
      </c>
      <c r="AF211">
        <v>1</v>
      </c>
      <c r="AG211">
        <v>1</v>
      </c>
      <c r="AH211">
        <f t="shared" si="50"/>
        <v>139</v>
      </c>
      <c r="AI211">
        <f t="shared" si="51"/>
        <v>86</v>
      </c>
      <c r="AJ211">
        <f t="shared" si="47"/>
        <v>7.3333333333333361E-2</v>
      </c>
      <c r="AK211">
        <f t="shared" si="48"/>
        <v>0.42666666666666664</v>
      </c>
      <c r="AL211">
        <f t="shared" si="49"/>
        <v>0</v>
      </c>
    </row>
    <row r="212" spans="1:38">
      <c r="A212" s="1">
        <v>24.59</v>
      </c>
      <c r="B212" s="1">
        <v>1</v>
      </c>
      <c r="C212" s="1"/>
      <c r="D212">
        <v>21.91</v>
      </c>
      <c r="E212" s="7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70432250827503085</v>
      </c>
      <c r="J212" s="7">
        <f t="shared" si="42"/>
        <v>0.70432250827503085</v>
      </c>
      <c r="K212" s="9">
        <f t="shared" si="43"/>
        <v>0.29567749172496915</v>
      </c>
      <c r="L212" s="7">
        <f t="shared" si="44"/>
        <v>-0.35051891937847268</v>
      </c>
      <c r="M212" s="9">
        <f t="shared" si="45"/>
        <v>100</v>
      </c>
      <c r="N212">
        <f t="shared" si="46"/>
        <v>0.41980412133799089</v>
      </c>
      <c r="AE212">
        <v>0.70161572713540976</v>
      </c>
      <c r="AF212">
        <v>0</v>
      </c>
      <c r="AG212">
        <v>1</v>
      </c>
      <c r="AH212">
        <f t="shared" si="50"/>
        <v>139</v>
      </c>
      <c r="AI212">
        <f t="shared" si="51"/>
        <v>87</v>
      </c>
      <c r="AJ212">
        <f t="shared" si="47"/>
        <v>7.3333333333333361E-2</v>
      </c>
      <c r="AK212">
        <f t="shared" si="48"/>
        <v>0.42000000000000004</v>
      </c>
      <c r="AL212">
        <f t="shared" si="49"/>
        <v>0</v>
      </c>
    </row>
    <row r="213" spans="1:38">
      <c r="A213" s="1">
        <v>22.76</v>
      </c>
      <c r="B213" s="1">
        <v>1</v>
      </c>
      <c r="C213" s="1"/>
      <c r="D213">
        <v>22.02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71169208458519817</v>
      </c>
      <c r="J213" s="7">
        <f t="shared" si="42"/>
        <v>0.71169208458519817</v>
      </c>
      <c r="K213" s="9">
        <f t="shared" si="43"/>
        <v>0.28830791541480183</v>
      </c>
      <c r="L213" s="7">
        <f t="shared" si="44"/>
        <v>-0.34010992658054962</v>
      </c>
      <c r="M213" s="9">
        <f t="shared" si="45"/>
        <v>100</v>
      </c>
      <c r="N213">
        <f t="shared" si="46"/>
        <v>0.40510204013697704</v>
      </c>
      <c r="AE213">
        <v>0.70432250827503085</v>
      </c>
      <c r="AF213">
        <v>0</v>
      </c>
      <c r="AG213">
        <v>1</v>
      </c>
      <c r="AH213">
        <f t="shared" si="50"/>
        <v>139</v>
      </c>
      <c r="AI213">
        <f t="shared" si="51"/>
        <v>88</v>
      </c>
      <c r="AJ213">
        <f t="shared" si="47"/>
        <v>7.3333333333333361E-2</v>
      </c>
      <c r="AK213">
        <f t="shared" si="48"/>
        <v>0.41333333333333333</v>
      </c>
      <c r="AL213">
        <f t="shared" si="49"/>
        <v>0</v>
      </c>
    </row>
    <row r="214" spans="1:38">
      <c r="A214" s="1">
        <v>19.829999999999998</v>
      </c>
      <c r="B214" s="1">
        <v>1</v>
      </c>
      <c r="C214" s="1"/>
      <c r="D214">
        <v>22.04</v>
      </c>
      <c r="E214" s="7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71302021050964559</v>
      </c>
      <c r="J214" s="7">
        <f t="shared" si="42"/>
        <v>0.71302021050964559</v>
      </c>
      <c r="K214" s="9">
        <f t="shared" si="43"/>
        <v>0.28697978949035441</v>
      </c>
      <c r="L214" s="7">
        <f t="shared" si="44"/>
        <v>-0.33824551323374558</v>
      </c>
      <c r="M214" s="9">
        <f t="shared" si="45"/>
        <v>100</v>
      </c>
      <c r="N214">
        <f t="shared" si="46"/>
        <v>0.40248478971617063</v>
      </c>
      <c r="AE214">
        <v>0.71169208458519817</v>
      </c>
      <c r="AF214">
        <v>0</v>
      </c>
      <c r="AG214">
        <v>1</v>
      </c>
      <c r="AH214">
        <f t="shared" si="50"/>
        <v>139</v>
      </c>
      <c r="AI214">
        <f t="shared" si="51"/>
        <v>89</v>
      </c>
      <c r="AJ214">
        <f t="shared" si="47"/>
        <v>7.3333333333333361E-2</v>
      </c>
      <c r="AK214">
        <f t="shared" si="48"/>
        <v>0.40666666666666662</v>
      </c>
      <c r="AL214">
        <f t="shared" si="49"/>
        <v>0</v>
      </c>
    </row>
    <row r="215" spans="1:38">
      <c r="A215" s="1">
        <v>23.03</v>
      </c>
      <c r="B215" s="1">
        <v>1</v>
      </c>
      <c r="C215" s="1"/>
      <c r="D215">
        <v>22.07</v>
      </c>
      <c r="E215" s="7">
        <v>1</v>
      </c>
      <c r="F215" s="8">
        <v>0</v>
      </c>
      <c r="G215" s="9">
        <f t="shared" si="39"/>
        <v>1</v>
      </c>
      <c r="H215">
        <f t="shared" si="40"/>
        <v>1</v>
      </c>
      <c r="I215">
        <f t="shared" si="41"/>
        <v>0.71500552828152208</v>
      </c>
      <c r="J215" s="7">
        <f t="shared" si="42"/>
        <v>0.71500552828152208</v>
      </c>
      <c r="K215" s="9">
        <f t="shared" si="43"/>
        <v>0.28499447171847792</v>
      </c>
      <c r="L215" s="7">
        <f t="shared" si="44"/>
        <v>-0.33546500445575145</v>
      </c>
      <c r="M215" s="9">
        <f t="shared" si="45"/>
        <v>100</v>
      </c>
      <c r="N215">
        <f t="shared" si="46"/>
        <v>0.39859058489162597</v>
      </c>
      <c r="AE215">
        <v>0.71302021050964559</v>
      </c>
      <c r="AF215">
        <v>0</v>
      </c>
      <c r="AG215">
        <v>1</v>
      </c>
      <c r="AH215">
        <f t="shared" si="50"/>
        <v>139</v>
      </c>
      <c r="AI215">
        <f t="shared" si="51"/>
        <v>90</v>
      </c>
      <c r="AJ215">
        <f t="shared" si="47"/>
        <v>7.3333333333333361E-2</v>
      </c>
      <c r="AK215">
        <f t="shared" si="48"/>
        <v>0.4</v>
      </c>
      <c r="AL215">
        <f t="shared" si="49"/>
        <v>0</v>
      </c>
    </row>
    <row r="216" spans="1:38">
      <c r="A216" s="1">
        <v>19.77</v>
      </c>
      <c r="B216" s="1">
        <v>1</v>
      </c>
      <c r="C216" s="1"/>
      <c r="D216">
        <v>22.13</v>
      </c>
      <c r="E216" s="7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7189512742394828</v>
      </c>
      <c r="J216" s="7">
        <f t="shared" si="42"/>
        <v>0.7189512742394828</v>
      </c>
      <c r="K216" s="9">
        <f t="shared" si="43"/>
        <v>0.2810487257605172</v>
      </c>
      <c r="L216" s="7">
        <f t="shared" si="44"/>
        <v>-0.32996169234820405</v>
      </c>
      <c r="M216" s="9">
        <f t="shared" si="45"/>
        <v>100</v>
      </c>
      <c r="N216">
        <f t="shared" si="46"/>
        <v>0.39091484476164906</v>
      </c>
      <c r="AE216">
        <v>0.71500552828152208</v>
      </c>
      <c r="AF216">
        <v>0</v>
      </c>
      <c r="AG216">
        <v>1</v>
      </c>
      <c r="AH216">
        <f t="shared" si="50"/>
        <v>139</v>
      </c>
      <c r="AI216">
        <f t="shared" si="51"/>
        <v>91</v>
      </c>
      <c r="AJ216">
        <f t="shared" si="47"/>
        <v>7.3333333333333361E-2</v>
      </c>
      <c r="AK216">
        <f t="shared" si="48"/>
        <v>0.39333333333333331</v>
      </c>
      <c r="AL216">
        <f t="shared" si="49"/>
        <v>0</v>
      </c>
    </row>
    <row r="217" spans="1:38">
      <c r="A217" s="1">
        <v>24.98</v>
      </c>
      <c r="B217" s="1">
        <v>1</v>
      </c>
      <c r="C217" s="1"/>
      <c r="D217">
        <v>22.14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71960565452884484</v>
      </c>
      <c r="J217" s="7">
        <f t="shared" si="42"/>
        <v>0.71960565452884484</v>
      </c>
      <c r="K217" s="9">
        <f t="shared" si="43"/>
        <v>0.28039434547115516</v>
      </c>
      <c r="L217" s="7">
        <f t="shared" si="44"/>
        <v>-0.32905191905885983</v>
      </c>
      <c r="M217" s="9">
        <f t="shared" si="45"/>
        <v>100</v>
      </c>
      <c r="N217">
        <f t="shared" si="46"/>
        <v>0.38965000303498276</v>
      </c>
      <c r="AE217">
        <v>0.7189512742394828</v>
      </c>
      <c r="AF217">
        <v>0</v>
      </c>
      <c r="AG217">
        <v>1</v>
      </c>
      <c r="AH217">
        <f t="shared" si="50"/>
        <v>139</v>
      </c>
      <c r="AI217">
        <f t="shared" si="51"/>
        <v>92</v>
      </c>
      <c r="AJ217">
        <f t="shared" si="47"/>
        <v>7.3333333333333361E-2</v>
      </c>
      <c r="AK217">
        <f t="shared" si="48"/>
        <v>0.38666666666666671</v>
      </c>
      <c r="AL217">
        <f t="shared" si="49"/>
        <v>0</v>
      </c>
    </row>
    <row r="218" spans="1:38">
      <c r="A218" s="1">
        <v>15.56</v>
      </c>
      <c r="B218" s="1">
        <v>1</v>
      </c>
      <c r="C218" s="1"/>
      <c r="D218">
        <v>22.15</v>
      </c>
      <c r="E218" s="7">
        <v>2</v>
      </c>
      <c r="F218" s="8">
        <v>0</v>
      </c>
      <c r="G218" s="9">
        <f t="shared" si="39"/>
        <v>2</v>
      </c>
      <c r="H218">
        <f t="shared" si="40"/>
        <v>1</v>
      </c>
      <c r="I218">
        <f t="shared" si="41"/>
        <v>0.72025910402772364</v>
      </c>
      <c r="J218" s="7">
        <f t="shared" si="42"/>
        <v>1.4405182080554473</v>
      </c>
      <c r="K218" s="9">
        <f t="shared" si="43"/>
        <v>0.55948179194455272</v>
      </c>
      <c r="L218" s="7">
        <f t="shared" si="44"/>
        <v>-0.65628853000671306</v>
      </c>
      <c r="M218" s="9">
        <f t="shared" si="45"/>
        <v>100</v>
      </c>
      <c r="N218">
        <f t="shared" si="46"/>
        <v>0.77677850764523981</v>
      </c>
      <c r="AE218">
        <v>0.71960565452884484</v>
      </c>
      <c r="AF218">
        <v>0</v>
      </c>
      <c r="AG218">
        <v>1</v>
      </c>
      <c r="AH218">
        <f t="shared" si="50"/>
        <v>139</v>
      </c>
      <c r="AI218">
        <f t="shared" si="51"/>
        <v>93</v>
      </c>
      <c r="AJ218">
        <f t="shared" si="47"/>
        <v>7.3333333333333361E-2</v>
      </c>
      <c r="AK218">
        <f t="shared" si="48"/>
        <v>0.38</v>
      </c>
      <c r="AL218">
        <f t="shared" si="49"/>
        <v>0</v>
      </c>
    </row>
    <row r="219" spans="1:38">
      <c r="A219" s="1">
        <v>19.670000000000002</v>
      </c>
      <c r="B219" s="1">
        <v>1</v>
      </c>
      <c r="C219" s="1"/>
      <c r="D219">
        <v>22.22</v>
      </c>
      <c r="E219" s="7">
        <v>0</v>
      </c>
      <c r="F219" s="8">
        <v>2</v>
      </c>
      <c r="G219" s="9">
        <f t="shared" si="39"/>
        <v>2</v>
      </c>
      <c r="H219">
        <f t="shared" si="40"/>
        <v>0</v>
      </c>
      <c r="I219">
        <f t="shared" si="41"/>
        <v>0.72480706919464188</v>
      </c>
      <c r="J219" s="7">
        <f t="shared" si="42"/>
        <v>1.4496141383892838</v>
      </c>
      <c r="K219" s="9">
        <f t="shared" si="43"/>
        <v>0.55038586161071623</v>
      </c>
      <c r="L219" s="7">
        <f t="shared" si="44"/>
        <v>-2.5805657214668152</v>
      </c>
      <c r="M219" s="9">
        <f t="shared" si="45"/>
        <v>0</v>
      </c>
      <c r="N219">
        <f t="shared" si="46"/>
        <v>5.2676285475319311</v>
      </c>
      <c r="AE219">
        <v>0.72025910402772364</v>
      </c>
      <c r="AF219">
        <v>0</v>
      </c>
      <c r="AG219">
        <v>2</v>
      </c>
      <c r="AH219">
        <f t="shared" si="50"/>
        <v>139</v>
      </c>
      <c r="AI219">
        <f t="shared" si="51"/>
        <v>95</v>
      </c>
      <c r="AJ219">
        <f t="shared" si="47"/>
        <v>7.3333333333333361E-2</v>
      </c>
      <c r="AK219">
        <f t="shared" si="48"/>
        <v>0.3666666666666667</v>
      </c>
      <c r="AL219">
        <f t="shared" si="49"/>
        <v>4.8888888888888801E-3</v>
      </c>
    </row>
    <row r="220" spans="1:38">
      <c r="A220" s="1">
        <v>16.670000000000002</v>
      </c>
      <c r="B220" s="1">
        <v>1</v>
      </c>
      <c r="C220" s="1"/>
      <c r="D220">
        <v>22.29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72930888295731933</v>
      </c>
      <c r="J220" s="7">
        <f t="shared" si="42"/>
        <v>0.72930888295731933</v>
      </c>
      <c r="K220" s="9">
        <f t="shared" si="43"/>
        <v>0.27069111704268067</v>
      </c>
      <c r="L220" s="7">
        <f t="shared" si="44"/>
        <v>-0.31565792895188105</v>
      </c>
      <c r="M220" s="9">
        <f t="shared" si="45"/>
        <v>100</v>
      </c>
      <c r="N220">
        <f t="shared" si="46"/>
        <v>0.37116114086673213</v>
      </c>
      <c r="AE220">
        <v>0.72480706919464188</v>
      </c>
      <c r="AF220">
        <v>2</v>
      </c>
      <c r="AG220">
        <v>0</v>
      </c>
      <c r="AH220">
        <f t="shared" si="50"/>
        <v>141</v>
      </c>
      <c r="AI220">
        <f t="shared" si="51"/>
        <v>95</v>
      </c>
      <c r="AJ220">
        <f t="shared" si="47"/>
        <v>6.0000000000000053E-2</v>
      </c>
      <c r="AK220">
        <f t="shared" si="48"/>
        <v>0.3666666666666667</v>
      </c>
      <c r="AL220">
        <f t="shared" si="49"/>
        <v>0</v>
      </c>
    </row>
    <row r="221" spans="1:38">
      <c r="A221" s="1">
        <v>22.91</v>
      </c>
      <c r="B221" s="1">
        <v>1</v>
      </c>
      <c r="C221" s="1"/>
      <c r="D221">
        <v>22.3</v>
      </c>
      <c r="E221" s="7">
        <v>0</v>
      </c>
      <c r="F221" s="8">
        <v>1</v>
      </c>
      <c r="G221" s="9">
        <f t="shared" si="39"/>
        <v>1</v>
      </c>
      <c r="H221">
        <f t="shared" si="40"/>
        <v>0</v>
      </c>
      <c r="I221">
        <f t="shared" si="41"/>
        <v>0.72994820557811246</v>
      </c>
      <c r="J221" s="7">
        <f t="shared" si="42"/>
        <v>0.72994820557811246</v>
      </c>
      <c r="K221" s="9">
        <f t="shared" si="43"/>
        <v>0.27005179442188754</v>
      </c>
      <c r="L221" s="7">
        <f t="shared" si="44"/>
        <v>-1.3091415071888366</v>
      </c>
      <c r="M221" s="9">
        <f t="shared" si="45"/>
        <v>0</v>
      </c>
      <c r="N221">
        <f t="shared" si="46"/>
        <v>2.7029933540739717</v>
      </c>
      <c r="AE221">
        <v>0.72930888295731933</v>
      </c>
      <c r="AF221">
        <v>0</v>
      </c>
      <c r="AG221">
        <v>1</v>
      </c>
      <c r="AH221">
        <f t="shared" si="50"/>
        <v>141</v>
      </c>
      <c r="AI221">
        <f t="shared" si="51"/>
        <v>96</v>
      </c>
      <c r="AJ221">
        <f t="shared" si="47"/>
        <v>6.0000000000000053E-2</v>
      </c>
      <c r="AK221">
        <f t="shared" si="48"/>
        <v>0.36</v>
      </c>
      <c r="AL221">
        <f t="shared" si="49"/>
        <v>2.4000000000000154E-3</v>
      </c>
    </row>
    <row r="222" spans="1:38">
      <c r="A222" s="1">
        <v>20.010000000000002</v>
      </c>
      <c r="B222" s="1">
        <v>1</v>
      </c>
      <c r="C222" s="1"/>
      <c r="D222">
        <v>22.33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73186045556643153</v>
      </c>
      <c r="J222" s="7">
        <f t="shared" si="42"/>
        <v>0.73186045556643153</v>
      </c>
      <c r="K222" s="9">
        <f t="shared" si="43"/>
        <v>0.26813954443356847</v>
      </c>
      <c r="L222" s="7">
        <f t="shared" si="44"/>
        <v>-0.31216541766597417</v>
      </c>
      <c r="M222" s="9">
        <f t="shared" si="45"/>
        <v>100</v>
      </c>
      <c r="N222">
        <f t="shared" si="46"/>
        <v>0.36638069784223948</v>
      </c>
      <c r="AE222">
        <v>0.72994820557811246</v>
      </c>
      <c r="AF222">
        <v>1</v>
      </c>
      <c r="AG222">
        <v>0</v>
      </c>
      <c r="AH222">
        <f t="shared" si="50"/>
        <v>142</v>
      </c>
      <c r="AI222">
        <f t="shared" si="51"/>
        <v>96</v>
      </c>
      <c r="AJ222">
        <f t="shared" si="47"/>
        <v>5.3333333333333344E-2</v>
      </c>
      <c r="AK222">
        <f t="shared" si="48"/>
        <v>0.36</v>
      </c>
      <c r="AL222">
        <f t="shared" si="49"/>
        <v>0</v>
      </c>
    </row>
    <row r="223" spans="1:38">
      <c r="A223" s="1">
        <v>17.12</v>
      </c>
      <c r="B223" s="1">
        <v>1</v>
      </c>
      <c r="C223" s="1"/>
      <c r="D223">
        <v>22.41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73691764977237129</v>
      </c>
      <c r="J223" s="7">
        <f t="shared" si="42"/>
        <v>0.73691764977237129</v>
      </c>
      <c r="K223" s="9">
        <f t="shared" si="43"/>
        <v>0.26308235022762871</v>
      </c>
      <c r="L223" s="7">
        <f t="shared" si="44"/>
        <v>-0.30527913011540347</v>
      </c>
      <c r="M223" s="9">
        <f t="shared" si="45"/>
        <v>100</v>
      </c>
      <c r="N223">
        <f t="shared" si="46"/>
        <v>0.35700373075457348</v>
      </c>
      <c r="AE223">
        <v>0.73186045556643153</v>
      </c>
      <c r="AF223">
        <v>0</v>
      </c>
      <c r="AG223">
        <v>1</v>
      </c>
      <c r="AH223">
        <f t="shared" si="50"/>
        <v>142</v>
      </c>
      <c r="AI223">
        <f t="shared" si="51"/>
        <v>97</v>
      </c>
      <c r="AJ223">
        <f t="shared" si="47"/>
        <v>5.3333333333333344E-2</v>
      </c>
      <c r="AK223">
        <f t="shared" si="48"/>
        <v>0.35333333333333339</v>
      </c>
      <c r="AL223">
        <f t="shared" si="49"/>
        <v>0</v>
      </c>
    </row>
    <row r="224" spans="1:38">
      <c r="A224" s="1">
        <v>20.2</v>
      </c>
      <c r="B224" s="1">
        <v>1</v>
      </c>
      <c r="C224" s="1"/>
      <c r="D224">
        <v>22.47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7406700549486217</v>
      </c>
      <c r="J224" s="7">
        <f t="shared" si="42"/>
        <v>0.7406700549486217</v>
      </c>
      <c r="K224" s="9">
        <f t="shared" si="43"/>
        <v>0.2593299450513783</v>
      </c>
      <c r="L224" s="7">
        <f t="shared" si="44"/>
        <v>-0.30020002282303193</v>
      </c>
      <c r="M224" s="9">
        <f t="shared" si="45"/>
        <v>100</v>
      </c>
      <c r="N224">
        <f t="shared" si="46"/>
        <v>0.35012883715052762</v>
      </c>
      <c r="AE224">
        <v>0.73691764977237129</v>
      </c>
      <c r="AF224">
        <v>0</v>
      </c>
      <c r="AG224">
        <v>1</v>
      </c>
      <c r="AH224">
        <f t="shared" si="50"/>
        <v>142</v>
      </c>
      <c r="AI224">
        <f t="shared" si="51"/>
        <v>98</v>
      </c>
      <c r="AJ224">
        <f t="shared" si="47"/>
        <v>5.3333333333333344E-2</v>
      </c>
      <c r="AK224">
        <f t="shared" si="48"/>
        <v>0.34666666666666668</v>
      </c>
      <c r="AL224">
        <f t="shared" si="49"/>
        <v>0</v>
      </c>
    </row>
    <row r="225" spans="1:38">
      <c r="A225" s="1">
        <v>24.69</v>
      </c>
      <c r="B225" s="1">
        <v>1</v>
      </c>
      <c r="C225" s="1"/>
      <c r="D225">
        <v>22.49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74191309910129521</v>
      </c>
      <c r="J225" s="7">
        <f t="shared" si="42"/>
        <v>0.74191309910129521</v>
      </c>
      <c r="K225" s="9">
        <f t="shared" si="43"/>
        <v>0.25808690089870479</v>
      </c>
      <c r="L225" s="7">
        <f t="shared" si="44"/>
        <v>-0.29852315978765875</v>
      </c>
      <c r="M225" s="9">
        <f t="shared" si="45"/>
        <v>100</v>
      </c>
      <c r="N225">
        <f t="shared" si="46"/>
        <v>0.347866753143103</v>
      </c>
      <c r="AE225">
        <v>0.7406700549486217</v>
      </c>
      <c r="AF225">
        <v>0</v>
      </c>
      <c r="AG225">
        <v>1</v>
      </c>
      <c r="AH225">
        <f t="shared" si="50"/>
        <v>142</v>
      </c>
      <c r="AI225">
        <f t="shared" si="51"/>
        <v>99</v>
      </c>
      <c r="AJ225">
        <f t="shared" si="47"/>
        <v>5.3333333333333344E-2</v>
      </c>
      <c r="AK225">
        <f t="shared" si="48"/>
        <v>0.33999999999999997</v>
      </c>
      <c r="AL225">
        <f t="shared" si="49"/>
        <v>0</v>
      </c>
    </row>
    <row r="226" spans="1:38">
      <c r="A226" s="1">
        <v>18.91</v>
      </c>
      <c r="B226" s="1">
        <v>1</v>
      </c>
      <c r="C226" s="1"/>
      <c r="D226">
        <v>22.54</v>
      </c>
      <c r="E226" s="7">
        <v>0</v>
      </c>
      <c r="F226" s="8">
        <v>1</v>
      </c>
      <c r="G226" s="9">
        <f t="shared" si="39"/>
        <v>1</v>
      </c>
      <c r="H226">
        <f t="shared" si="40"/>
        <v>0</v>
      </c>
      <c r="I226">
        <f t="shared" si="41"/>
        <v>0.74500366495117865</v>
      </c>
      <c r="J226" s="7">
        <f t="shared" si="42"/>
        <v>0.74500366495117865</v>
      </c>
      <c r="K226" s="9">
        <f t="shared" si="43"/>
        <v>0.25499633504882135</v>
      </c>
      <c r="L226" s="7">
        <f t="shared" si="44"/>
        <v>-1.3665061062845576</v>
      </c>
      <c r="M226" s="9">
        <f t="shared" si="45"/>
        <v>0</v>
      </c>
      <c r="N226">
        <f t="shared" si="46"/>
        <v>2.9216249904475724</v>
      </c>
      <c r="AE226">
        <v>0.74191309910129521</v>
      </c>
      <c r="AF226">
        <v>0</v>
      </c>
      <c r="AG226">
        <v>1</v>
      </c>
      <c r="AH226">
        <f t="shared" si="50"/>
        <v>142</v>
      </c>
      <c r="AI226">
        <f t="shared" si="51"/>
        <v>100</v>
      </c>
      <c r="AJ226">
        <f t="shared" si="47"/>
        <v>5.3333333333333344E-2</v>
      </c>
      <c r="AK226">
        <f t="shared" si="48"/>
        <v>0.33333333333333337</v>
      </c>
      <c r="AL226">
        <f t="shared" si="49"/>
        <v>2.222222222222237E-3</v>
      </c>
    </row>
    <row r="227" spans="1:38">
      <c r="A227" s="1">
        <v>25.12</v>
      </c>
      <c r="B227" s="1">
        <v>1</v>
      </c>
      <c r="C227" s="1"/>
      <c r="D227">
        <v>22.61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74928936979192784</v>
      </c>
      <c r="J227" s="7">
        <f t="shared" si="42"/>
        <v>0.74928936979192784</v>
      </c>
      <c r="K227" s="9">
        <f t="shared" si="43"/>
        <v>0.25071063020807216</v>
      </c>
      <c r="L227" s="7">
        <f t="shared" si="44"/>
        <v>-0.28863002856433095</v>
      </c>
      <c r="M227" s="9">
        <f t="shared" si="45"/>
        <v>100</v>
      </c>
      <c r="N227">
        <f t="shared" si="46"/>
        <v>0.33459787408660646</v>
      </c>
      <c r="AE227">
        <v>0.74500366495117865</v>
      </c>
      <c r="AF227">
        <v>1</v>
      </c>
      <c r="AG227">
        <v>0</v>
      </c>
      <c r="AH227">
        <f t="shared" si="50"/>
        <v>143</v>
      </c>
      <c r="AI227">
        <f t="shared" si="51"/>
        <v>100</v>
      </c>
      <c r="AJ227">
        <f t="shared" si="47"/>
        <v>4.6666666666666634E-2</v>
      </c>
      <c r="AK227">
        <f t="shared" si="48"/>
        <v>0.33333333333333337</v>
      </c>
      <c r="AL227">
        <f t="shared" si="49"/>
        <v>0</v>
      </c>
    </row>
    <row r="228" spans="1:38">
      <c r="A228" s="1">
        <v>19.48</v>
      </c>
      <c r="B228" s="1">
        <v>1</v>
      </c>
      <c r="C228" s="1"/>
      <c r="D228">
        <v>22.76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7583103815976584</v>
      </c>
      <c r="J228" s="7">
        <f t="shared" si="42"/>
        <v>0.7583103815976584</v>
      </c>
      <c r="K228" s="9">
        <f t="shared" si="43"/>
        <v>0.2416896184023416</v>
      </c>
      <c r="L228" s="7">
        <f t="shared" si="44"/>
        <v>-0.27666250274828719</v>
      </c>
      <c r="M228" s="9">
        <f t="shared" si="45"/>
        <v>100</v>
      </c>
      <c r="N228">
        <f t="shared" si="46"/>
        <v>0.31872123113115497</v>
      </c>
      <c r="AE228">
        <v>0.74928936979192784</v>
      </c>
      <c r="AF228">
        <v>0</v>
      </c>
      <c r="AG228">
        <v>1</v>
      </c>
      <c r="AH228">
        <f t="shared" si="50"/>
        <v>143</v>
      </c>
      <c r="AI228">
        <f t="shared" si="51"/>
        <v>101</v>
      </c>
      <c r="AJ228">
        <f t="shared" si="47"/>
        <v>4.6666666666666634E-2</v>
      </c>
      <c r="AK228">
        <f t="shared" si="48"/>
        <v>0.32666666666666666</v>
      </c>
      <c r="AL228">
        <f t="shared" si="49"/>
        <v>0</v>
      </c>
    </row>
    <row r="229" spans="1:38">
      <c r="A229" s="1">
        <v>21.54</v>
      </c>
      <c r="B229" s="1">
        <v>1</v>
      </c>
      <c r="C229" s="1"/>
      <c r="D229">
        <v>22.91</v>
      </c>
      <c r="E229" s="7">
        <v>1</v>
      </c>
      <c r="F229" s="8">
        <v>0</v>
      </c>
      <c r="G229" s="9">
        <f t="shared" si="39"/>
        <v>1</v>
      </c>
      <c r="H229">
        <f t="shared" si="40"/>
        <v>1</v>
      </c>
      <c r="I229">
        <f t="shared" si="41"/>
        <v>0.76710769033367354</v>
      </c>
      <c r="J229" s="7">
        <f t="shared" si="42"/>
        <v>0.76710769033367354</v>
      </c>
      <c r="K229" s="9">
        <f t="shared" si="43"/>
        <v>0.23289230966632646</v>
      </c>
      <c r="L229" s="7">
        <f t="shared" si="44"/>
        <v>-0.26512808286354889</v>
      </c>
      <c r="M229" s="9">
        <f t="shared" si="45"/>
        <v>100</v>
      </c>
      <c r="N229">
        <f t="shared" si="46"/>
        <v>0.30359793364217724</v>
      </c>
      <c r="AE229">
        <v>0.7583103815976584</v>
      </c>
      <c r="AF229">
        <v>0</v>
      </c>
      <c r="AG229">
        <v>1</v>
      </c>
      <c r="AH229">
        <f t="shared" si="50"/>
        <v>143</v>
      </c>
      <c r="AI229">
        <f t="shared" si="51"/>
        <v>102</v>
      </c>
      <c r="AJ229">
        <f t="shared" si="47"/>
        <v>4.6666666666666634E-2</v>
      </c>
      <c r="AK229">
        <f t="shared" si="48"/>
        <v>0.31999999999999995</v>
      </c>
      <c r="AL229">
        <f t="shared" si="49"/>
        <v>0</v>
      </c>
    </row>
    <row r="230" spans="1:38">
      <c r="A230" s="1">
        <v>21.91</v>
      </c>
      <c r="B230" s="1">
        <v>1</v>
      </c>
      <c r="C230" s="1"/>
      <c r="D230">
        <v>23.03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77398324946813879</v>
      </c>
      <c r="J230" s="7">
        <f t="shared" si="42"/>
        <v>0.77398324946813879</v>
      </c>
      <c r="K230" s="9">
        <f t="shared" si="43"/>
        <v>0.22601675053186121</v>
      </c>
      <c r="L230" s="7">
        <f t="shared" si="44"/>
        <v>-0.25620504714062348</v>
      </c>
      <c r="M230" s="9">
        <f t="shared" si="45"/>
        <v>100</v>
      </c>
      <c r="N230">
        <f t="shared" si="46"/>
        <v>0.2920176253002556</v>
      </c>
      <c r="AE230">
        <v>0.76710769033367354</v>
      </c>
      <c r="AF230">
        <v>0</v>
      </c>
      <c r="AG230">
        <v>1</v>
      </c>
      <c r="AH230">
        <f t="shared" si="50"/>
        <v>143</v>
      </c>
      <c r="AI230">
        <f t="shared" si="51"/>
        <v>103</v>
      </c>
      <c r="AJ230">
        <f t="shared" si="47"/>
        <v>4.6666666666666634E-2</v>
      </c>
      <c r="AK230">
        <f t="shared" si="48"/>
        <v>0.31333333333333335</v>
      </c>
      <c r="AL230">
        <f t="shared" si="49"/>
        <v>0</v>
      </c>
    </row>
    <row r="231" spans="1:38">
      <c r="A231" s="1">
        <v>22.47</v>
      </c>
      <c r="B231" s="1">
        <v>1</v>
      </c>
      <c r="C231" s="1"/>
      <c r="D231">
        <v>23.04</v>
      </c>
      <c r="E231" s="7">
        <v>1</v>
      </c>
      <c r="F231" s="8">
        <v>0</v>
      </c>
      <c r="G231" s="9">
        <f t="shared" si="39"/>
        <v>1</v>
      </c>
      <c r="H231">
        <f t="shared" si="40"/>
        <v>1</v>
      </c>
      <c r="I231">
        <f t="shared" si="41"/>
        <v>0.77454967643990824</v>
      </c>
      <c r="J231" s="7">
        <f t="shared" si="42"/>
        <v>0.77454967643990824</v>
      </c>
      <c r="K231" s="9">
        <f t="shared" si="43"/>
        <v>0.22545032356009176</v>
      </c>
      <c r="L231" s="7">
        <f t="shared" si="44"/>
        <v>-0.2554734811693033</v>
      </c>
      <c r="M231" s="9">
        <f t="shared" si="45"/>
        <v>100</v>
      </c>
      <c r="N231">
        <f t="shared" si="46"/>
        <v>0.29107277482360788</v>
      </c>
      <c r="AE231">
        <v>0.77398324946813879</v>
      </c>
      <c r="AF231">
        <v>0</v>
      </c>
      <c r="AG231">
        <v>1</v>
      </c>
      <c r="AH231">
        <f t="shared" si="50"/>
        <v>143</v>
      </c>
      <c r="AI231">
        <f t="shared" si="51"/>
        <v>104</v>
      </c>
      <c r="AJ231">
        <f t="shared" si="47"/>
        <v>4.6666666666666634E-2</v>
      </c>
      <c r="AK231">
        <f t="shared" si="48"/>
        <v>0.30666666666666664</v>
      </c>
      <c r="AL231">
        <f t="shared" si="49"/>
        <v>0</v>
      </c>
    </row>
    <row r="232" spans="1:38">
      <c r="A232" s="1">
        <v>17.57</v>
      </c>
      <c r="B232" s="1">
        <v>1</v>
      </c>
      <c r="C232" s="1"/>
      <c r="D232">
        <v>23.06</v>
      </c>
      <c r="E232" s="7">
        <v>1</v>
      </c>
      <c r="F232" s="8">
        <v>0</v>
      </c>
      <c r="G232" s="9">
        <f t="shared" si="39"/>
        <v>1</v>
      </c>
      <c r="H232">
        <f t="shared" si="40"/>
        <v>1</v>
      </c>
      <c r="I232">
        <f t="shared" si="41"/>
        <v>0.77567950885279735</v>
      </c>
      <c r="J232" s="7">
        <f t="shared" si="42"/>
        <v>0.77567950885279735</v>
      </c>
      <c r="K232" s="9">
        <f t="shared" si="43"/>
        <v>0.22432049114720265</v>
      </c>
      <c r="L232" s="7">
        <f t="shared" si="44"/>
        <v>-0.25401584816425643</v>
      </c>
      <c r="M232" s="9">
        <f t="shared" si="45"/>
        <v>100</v>
      </c>
      <c r="N232">
        <f t="shared" si="46"/>
        <v>0.28919223543621098</v>
      </c>
      <c r="AE232">
        <v>0.77454967643990824</v>
      </c>
      <c r="AF232">
        <v>0</v>
      </c>
      <c r="AG232">
        <v>1</v>
      </c>
      <c r="AH232">
        <f t="shared" si="50"/>
        <v>143</v>
      </c>
      <c r="AI232">
        <f t="shared" si="51"/>
        <v>105</v>
      </c>
      <c r="AJ232">
        <f t="shared" si="47"/>
        <v>4.6666666666666634E-2</v>
      </c>
      <c r="AK232">
        <f t="shared" si="48"/>
        <v>0.30000000000000004</v>
      </c>
      <c r="AL232">
        <f t="shared" si="49"/>
        <v>0</v>
      </c>
    </row>
    <row r="233" spans="1:38">
      <c r="A233" s="1">
        <v>18.05</v>
      </c>
      <c r="B233" s="1">
        <v>1</v>
      </c>
      <c r="C233" s="1"/>
      <c r="D233">
        <v>23.12</v>
      </c>
      <c r="E233" s="7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77904481528487179</v>
      </c>
      <c r="J233" s="7">
        <f t="shared" si="42"/>
        <v>0.77904481528487179</v>
      </c>
      <c r="K233" s="9">
        <f t="shared" si="43"/>
        <v>0.22095518471512821</v>
      </c>
      <c r="L233" s="7">
        <f t="shared" si="44"/>
        <v>-0.24968670551725991</v>
      </c>
      <c r="M233" s="9">
        <f t="shared" si="45"/>
        <v>100</v>
      </c>
      <c r="N233">
        <f t="shared" si="46"/>
        <v>0.28362320161816618</v>
      </c>
      <c r="AE233">
        <v>0.77567950885279735</v>
      </c>
      <c r="AF233">
        <v>0</v>
      </c>
      <c r="AG233">
        <v>1</v>
      </c>
      <c r="AH233">
        <f t="shared" si="50"/>
        <v>143</v>
      </c>
      <c r="AI233">
        <f t="shared" si="51"/>
        <v>106</v>
      </c>
      <c r="AJ233">
        <f t="shared" si="47"/>
        <v>4.6666666666666634E-2</v>
      </c>
      <c r="AK233">
        <f t="shared" si="48"/>
        <v>0.29333333333333333</v>
      </c>
      <c r="AL233">
        <f t="shared" si="49"/>
        <v>0</v>
      </c>
    </row>
    <row r="234" spans="1:38">
      <c r="A234" s="1">
        <v>16.579999999999998</v>
      </c>
      <c r="B234" s="1">
        <v>1</v>
      </c>
      <c r="C234" s="1"/>
      <c r="D234">
        <v>23.2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78347538279210571</v>
      </c>
      <c r="J234" s="7">
        <f t="shared" si="42"/>
        <v>0.78347538279210571</v>
      </c>
      <c r="K234" s="9">
        <f t="shared" si="43"/>
        <v>0.21652461720789429</v>
      </c>
      <c r="L234" s="7">
        <f t="shared" si="44"/>
        <v>-0.24401563721750127</v>
      </c>
      <c r="M234" s="9">
        <f t="shared" si="45"/>
        <v>100</v>
      </c>
      <c r="N234">
        <f t="shared" si="46"/>
        <v>0.27636428911940536</v>
      </c>
      <c r="AE234">
        <v>0.77904481528487179</v>
      </c>
      <c r="AF234">
        <v>0</v>
      </c>
      <c r="AG234">
        <v>1</v>
      </c>
      <c r="AH234">
        <f t="shared" si="50"/>
        <v>143</v>
      </c>
      <c r="AI234">
        <f t="shared" si="51"/>
        <v>107</v>
      </c>
      <c r="AJ234">
        <f t="shared" si="47"/>
        <v>4.6666666666666634E-2</v>
      </c>
      <c r="AK234">
        <f t="shared" si="48"/>
        <v>0.28666666666666663</v>
      </c>
      <c r="AL234">
        <f t="shared" si="49"/>
        <v>0</v>
      </c>
    </row>
    <row r="235" spans="1:38">
      <c r="A235" s="1">
        <v>20.74</v>
      </c>
      <c r="B235" s="1">
        <v>1</v>
      </c>
      <c r="C235" s="1"/>
      <c r="D235">
        <v>23.21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78402465929804721</v>
      </c>
      <c r="J235" s="7">
        <f t="shared" si="42"/>
        <v>0.78402465929804721</v>
      </c>
      <c r="K235" s="9">
        <f t="shared" si="43"/>
        <v>0.21597534070195279</v>
      </c>
      <c r="L235" s="7">
        <f t="shared" si="44"/>
        <v>-0.24331480594008559</v>
      </c>
      <c r="M235" s="9">
        <f t="shared" si="45"/>
        <v>100</v>
      </c>
      <c r="N235">
        <f t="shared" si="46"/>
        <v>0.27547008648340193</v>
      </c>
      <c r="AE235">
        <v>0.78347538279210571</v>
      </c>
      <c r="AF235">
        <v>0</v>
      </c>
      <c r="AG235">
        <v>1</v>
      </c>
      <c r="AH235">
        <f t="shared" si="50"/>
        <v>143</v>
      </c>
      <c r="AI235">
        <f t="shared" si="51"/>
        <v>108</v>
      </c>
      <c r="AJ235">
        <f t="shared" si="47"/>
        <v>4.6666666666666634E-2</v>
      </c>
      <c r="AK235">
        <f t="shared" si="48"/>
        <v>0.28000000000000003</v>
      </c>
      <c r="AL235">
        <f t="shared" si="49"/>
        <v>0</v>
      </c>
    </row>
    <row r="236" spans="1:38">
      <c r="A236" s="1">
        <v>15.94</v>
      </c>
      <c r="B236" s="1">
        <v>1</v>
      </c>
      <c r="C236" s="1"/>
      <c r="D236">
        <v>23.24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78566642689893895</v>
      </c>
      <c r="J236" s="7">
        <f t="shared" si="42"/>
        <v>0.78566642689893895</v>
      </c>
      <c r="K236" s="9">
        <f t="shared" si="43"/>
        <v>0.21433357310106105</v>
      </c>
      <c r="L236" s="7">
        <f t="shared" si="44"/>
        <v>-0.24122296989158398</v>
      </c>
      <c r="M236" s="9">
        <f t="shared" si="45"/>
        <v>100</v>
      </c>
      <c r="N236">
        <f t="shared" si="46"/>
        <v>0.27280480081991715</v>
      </c>
      <c r="AE236">
        <v>0.78402465929804721</v>
      </c>
      <c r="AF236">
        <v>0</v>
      </c>
      <c r="AG236">
        <v>1</v>
      </c>
      <c r="AH236">
        <f t="shared" si="50"/>
        <v>143</v>
      </c>
      <c r="AI236">
        <f t="shared" si="51"/>
        <v>109</v>
      </c>
      <c r="AJ236">
        <f t="shared" si="47"/>
        <v>4.6666666666666634E-2</v>
      </c>
      <c r="AK236">
        <f t="shared" si="48"/>
        <v>0.27333333333333332</v>
      </c>
      <c r="AL236">
        <f t="shared" si="49"/>
        <v>0</v>
      </c>
    </row>
    <row r="237" spans="1:38">
      <c r="A237" s="1">
        <v>18.149999999999999</v>
      </c>
      <c r="B237" s="1">
        <v>1</v>
      </c>
      <c r="C237" s="1"/>
      <c r="D237">
        <v>23.5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79951415498054301</v>
      </c>
      <c r="J237" s="7">
        <f t="shared" si="42"/>
        <v>0.79951415498054301</v>
      </c>
      <c r="K237" s="9">
        <f t="shared" si="43"/>
        <v>0.20048584501945699</v>
      </c>
      <c r="L237" s="7">
        <f t="shared" si="44"/>
        <v>-0.22375104207368285</v>
      </c>
      <c r="M237" s="9">
        <f t="shared" si="45"/>
        <v>100</v>
      </c>
      <c r="N237">
        <f t="shared" si="46"/>
        <v>0.2507595941491943</v>
      </c>
      <c r="AE237">
        <v>0.78566642689893895</v>
      </c>
      <c r="AF237">
        <v>0</v>
      </c>
      <c r="AG237">
        <v>1</v>
      </c>
      <c r="AH237">
        <f t="shared" si="50"/>
        <v>143</v>
      </c>
      <c r="AI237">
        <f t="shared" si="51"/>
        <v>110</v>
      </c>
      <c r="AJ237">
        <f t="shared" si="47"/>
        <v>4.6666666666666634E-2</v>
      </c>
      <c r="AK237">
        <f t="shared" si="48"/>
        <v>0.26666666666666672</v>
      </c>
      <c r="AL237">
        <f t="shared" si="49"/>
        <v>0</v>
      </c>
    </row>
    <row r="238" spans="1:38">
      <c r="A238" s="1">
        <v>22.04</v>
      </c>
      <c r="B238" s="1">
        <v>1</v>
      </c>
      <c r="C238" s="1"/>
      <c r="D238">
        <v>23.56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80261288020284938</v>
      </c>
      <c r="J238" s="7">
        <f t="shared" si="42"/>
        <v>0.80261288020284938</v>
      </c>
      <c r="K238" s="9">
        <f t="shared" si="43"/>
        <v>0.19738711979715062</v>
      </c>
      <c r="L238" s="7">
        <f t="shared" si="44"/>
        <v>-0.21988277318084437</v>
      </c>
      <c r="M238" s="9">
        <f t="shared" si="45"/>
        <v>100</v>
      </c>
      <c r="N238">
        <f t="shared" si="46"/>
        <v>0.24593066553736809</v>
      </c>
      <c r="AE238">
        <v>0.79951415498054301</v>
      </c>
      <c r="AF238">
        <v>0</v>
      </c>
      <c r="AG238">
        <v>1</v>
      </c>
      <c r="AH238">
        <f t="shared" si="50"/>
        <v>143</v>
      </c>
      <c r="AI238">
        <f t="shared" si="51"/>
        <v>111</v>
      </c>
      <c r="AJ238">
        <f t="shared" si="47"/>
        <v>4.6666666666666634E-2</v>
      </c>
      <c r="AK238">
        <f t="shared" si="48"/>
        <v>0.26</v>
      </c>
      <c r="AL238">
        <f t="shared" si="49"/>
        <v>0</v>
      </c>
    </row>
    <row r="239" spans="1:38">
      <c r="A239" s="1">
        <v>18.8</v>
      </c>
      <c r="B239" s="1">
        <v>1</v>
      </c>
      <c r="C239" s="1"/>
      <c r="D239">
        <v>23.75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81218665909804555</v>
      </c>
      <c r="J239" s="7">
        <f t="shared" si="42"/>
        <v>0.81218665909804555</v>
      </c>
      <c r="K239" s="9">
        <f t="shared" si="43"/>
        <v>0.18781334090195445</v>
      </c>
      <c r="L239" s="7">
        <f t="shared" si="44"/>
        <v>-0.20802508950132853</v>
      </c>
      <c r="M239" s="9">
        <f t="shared" si="45"/>
        <v>100</v>
      </c>
      <c r="N239">
        <f t="shared" si="46"/>
        <v>0.23124406046083798</v>
      </c>
      <c r="AE239">
        <v>0.80261288020284938</v>
      </c>
      <c r="AF239">
        <v>0</v>
      </c>
      <c r="AG239">
        <v>1</v>
      </c>
      <c r="AH239">
        <f t="shared" si="50"/>
        <v>143</v>
      </c>
      <c r="AI239">
        <f t="shared" si="51"/>
        <v>112</v>
      </c>
      <c r="AJ239">
        <f t="shared" si="47"/>
        <v>4.6666666666666634E-2</v>
      </c>
      <c r="AK239">
        <f t="shared" si="48"/>
        <v>0.2533333333333333</v>
      </c>
      <c r="AL239">
        <f t="shared" si="49"/>
        <v>0</v>
      </c>
    </row>
    <row r="240" spans="1:38">
      <c r="A240" s="1">
        <v>24.68</v>
      </c>
      <c r="B240" s="1">
        <v>1</v>
      </c>
      <c r="C240" s="1"/>
      <c r="D240">
        <v>23.77</v>
      </c>
      <c r="E240" s="7">
        <v>0</v>
      </c>
      <c r="F240" s="8">
        <v>1</v>
      </c>
      <c r="G240" s="9">
        <f t="shared" si="39"/>
        <v>1</v>
      </c>
      <c r="H240">
        <f t="shared" si="40"/>
        <v>0</v>
      </c>
      <c r="I240">
        <f t="shared" si="41"/>
        <v>0.81317337115395705</v>
      </c>
      <c r="J240" s="7">
        <f t="shared" si="42"/>
        <v>0.81317337115395705</v>
      </c>
      <c r="K240" s="9">
        <f t="shared" si="43"/>
        <v>0.18682662884604295</v>
      </c>
      <c r="L240" s="7">
        <f t="shared" si="44"/>
        <v>-1.6775742106380573</v>
      </c>
      <c r="M240" s="9">
        <f t="shared" si="45"/>
        <v>0</v>
      </c>
      <c r="N240">
        <f t="shared" si="46"/>
        <v>4.3525560364527252</v>
      </c>
      <c r="AE240">
        <v>0.81218665909804555</v>
      </c>
      <c r="AF240">
        <v>0</v>
      </c>
      <c r="AG240">
        <v>1</v>
      </c>
      <c r="AH240">
        <f t="shared" si="50"/>
        <v>143</v>
      </c>
      <c r="AI240">
        <f t="shared" si="51"/>
        <v>113</v>
      </c>
      <c r="AJ240">
        <f t="shared" si="47"/>
        <v>4.6666666666666634E-2</v>
      </c>
      <c r="AK240">
        <f t="shared" si="48"/>
        <v>0.2466666666666667</v>
      </c>
      <c r="AL240">
        <f t="shared" si="49"/>
        <v>1.6444444444444278E-3</v>
      </c>
    </row>
    <row r="241" spans="1:38">
      <c r="A241" s="1">
        <v>19.63</v>
      </c>
      <c r="B241" s="1">
        <v>1</v>
      </c>
      <c r="C241" s="1"/>
      <c r="D241">
        <v>23.81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81513480588247778</v>
      </c>
      <c r="J241" s="7">
        <f t="shared" si="42"/>
        <v>0.81513480588247778</v>
      </c>
      <c r="K241" s="9">
        <f t="shared" si="43"/>
        <v>0.18486519411752222</v>
      </c>
      <c r="L241" s="7">
        <f t="shared" si="44"/>
        <v>-0.20440177342856669</v>
      </c>
      <c r="M241" s="9">
        <f t="shared" si="45"/>
        <v>100</v>
      </c>
      <c r="N241">
        <f t="shared" si="46"/>
        <v>0.22679094645870784</v>
      </c>
      <c r="AE241">
        <v>0.81317337115395705</v>
      </c>
      <c r="AF241">
        <v>1</v>
      </c>
      <c r="AG241">
        <v>0</v>
      </c>
      <c r="AH241">
        <f t="shared" si="50"/>
        <v>144</v>
      </c>
      <c r="AI241">
        <f t="shared" si="51"/>
        <v>113</v>
      </c>
      <c r="AJ241">
        <f t="shared" si="47"/>
        <v>4.0000000000000036E-2</v>
      </c>
      <c r="AK241">
        <f t="shared" si="48"/>
        <v>0.2466666666666667</v>
      </c>
      <c r="AL241">
        <f t="shared" si="49"/>
        <v>0</v>
      </c>
    </row>
    <row r="242" spans="1:38">
      <c r="A242" s="1">
        <v>11.89</v>
      </c>
      <c r="B242" s="1">
        <v>1</v>
      </c>
      <c r="C242" s="1"/>
      <c r="D242">
        <v>23.84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81659540623624638</v>
      </c>
      <c r="J242" s="7">
        <f t="shared" si="42"/>
        <v>0.81659540623624638</v>
      </c>
      <c r="K242" s="9">
        <f t="shared" si="43"/>
        <v>0.18340459376375362</v>
      </c>
      <c r="L242" s="7">
        <f t="shared" si="44"/>
        <v>-0.20261152558854842</v>
      </c>
      <c r="M242" s="9">
        <f t="shared" si="45"/>
        <v>100</v>
      </c>
      <c r="N242">
        <f t="shared" si="46"/>
        <v>0.22459665136873605</v>
      </c>
      <c r="AE242">
        <v>0.81513480588247778</v>
      </c>
      <c r="AF242">
        <v>0</v>
      </c>
      <c r="AG242">
        <v>1</v>
      </c>
      <c r="AH242">
        <f t="shared" si="50"/>
        <v>144</v>
      </c>
      <c r="AI242">
        <f t="shared" si="51"/>
        <v>114</v>
      </c>
      <c r="AJ242">
        <f t="shared" si="47"/>
        <v>4.0000000000000036E-2</v>
      </c>
      <c r="AK242">
        <f t="shared" si="48"/>
        <v>0.24</v>
      </c>
      <c r="AL242">
        <f t="shared" si="49"/>
        <v>0</v>
      </c>
    </row>
    <row r="243" spans="1:38">
      <c r="A243" s="1">
        <v>20.11</v>
      </c>
      <c r="B243" s="1">
        <v>1</v>
      </c>
      <c r="C243" s="1"/>
      <c r="D243">
        <v>23.86</v>
      </c>
      <c r="E243" s="7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81756415888171441</v>
      </c>
      <c r="J243" s="7">
        <f t="shared" si="42"/>
        <v>0.81756415888171441</v>
      </c>
      <c r="K243" s="9">
        <f t="shared" si="43"/>
        <v>0.18243584111828559</v>
      </c>
      <c r="L243" s="7">
        <f t="shared" si="44"/>
        <v>-0.20142589747777023</v>
      </c>
      <c r="M243" s="9">
        <f t="shared" si="45"/>
        <v>100</v>
      </c>
      <c r="N243">
        <f t="shared" si="46"/>
        <v>0.22314559553078511</v>
      </c>
      <c r="AE243">
        <v>0.81659540623624638</v>
      </c>
      <c r="AF243">
        <v>0</v>
      </c>
      <c r="AG243">
        <v>1</v>
      </c>
      <c r="AH243">
        <f t="shared" si="50"/>
        <v>144</v>
      </c>
      <c r="AI243">
        <f t="shared" si="51"/>
        <v>115</v>
      </c>
      <c r="AJ243">
        <f t="shared" si="47"/>
        <v>4.0000000000000036E-2</v>
      </c>
      <c r="AK243">
        <f t="shared" si="48"/>
        <v>0.23333333333333328</v>
      </c>
      <c r="AL243">
        <f t="shared" si="49"/>
        <v>0</v>
      </c>
    </row>
    <row r="244" spans="1:38">
      <c r="A244" s="1">
        <v>21.87</v>
      </c>
      <c r="B244" s="1">
        <v>1</v>
      </c>
      <c r="C244" s="1"/>
      <c r="D244">
        <v>23.94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82139941488709856</v>
      </c>
      <c r="J244" s="7">
        <f t="shared" si="42"/>
        <v>0.82139941488709856</v>
      </c>
      <c r="K244" s="9">
        <f t="shared" si="43"/>
        <v>0.17860058511290144</v>
      </c>
      <c r="L244" s="7">
        <f t="shared" si="44"/>
        <v>-0.19674578979606774</v>
      </c>
      <c r="M244" s="9">
        <f t="shared" si="45"/>
        <v>100</v>
      </c>
      <c r="N244">
        <f t="shared" si="46"/>
        <v>0.217434517088681</v>
      </c>
      <c r="AE244">
        <v>0.81756415888171441</v>
      </c>
      <c r="AF244">
        <v>0</v>
      </c>
      <c r="AG244">
        <v>1</v>
      </c>
      <c r="AH244">
        <f t="shared" si="50"/>
        <v>144</v>
      </c>
      <c r="AI244">
        <f t="shared" si="51"/>
        <v>116</v>
      </c>
      <c r="AJ244">
        <f t="shared" si="47"/>
        <v>4.0000000000000036E-2</v>
      </c>
      <c r="AK244">
        <f t="shared" si="48"/>
        <v>0.22666666666666668</v>
      </c>
      <c r="AL244">
        <f t="shared" si="49"/>
        <v>0</v>
      </c>
    </row>
    <row r="245" spans="1:38">
      <c r="A245" s="1">
        <v>26.57</v>
      </c>
      <c r="B245" s="1">
        <v>1</v>
      </c>
      <c r="C245" s="1"/>
      <c r="D245">
        <v>23.95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82187435880472426</v>
      </c>
      <c r="J245" s="7">
        <f t="shared" si="42"/>
        <v>0.82187435880472426</v>
      </c>
      <c r="K245" s="9">
        <f t="shared" si="43"/>
        <v>0.17812564119527574</v>
      </c>
      <c r="L245" s="7">
        <f t="shared" si="44"/>
        <v>-0.19616774377786425</v>
      </c>
      <c r="M245" s="9">
        <f t="shared" si="45"/>
        <v>100</v>
      </c>
      <c r="N245">
        <f t="shared" si="46"/>
        <v>0.21673098726954937</v>
      </c>
      <c r="AE245">
        <v>0.82139941488709856</v>
      </c>
      <c r="AF245">
        <v>0</v>
      </c>
      <c r="AG245">
        <v>1</v>
      </c>
      <c r="AH245">
        <f t="shared" si="50"/>
        <v>144</v>
      </c>
      <c r="AI245">
        <f t="shared" si="51"/>
        <v>117</v>
      </c>
      <c r="AJ245">
        <f t="shared" si="47"/>
        <v>4.0000000000000036E-2</v>
      </c>
      <c r="AK245">
        <f t="shared" si="48"/>
        <v>0.21999999999999997</v>
      </c>
      <c r="AL245">
        <f t="shared" si="49"/>
        <v>0</v>
      </c>
    </row>
    <row r="246" spans="1:38">
      <c r="A246" s="1">
        <v>20.309999999999999</v>
      </c>
      <c r="B246" s="1">
        <v>1</v>
      </c>
      <c r="C246" s="1"/>
      <c r="D246">
        <v>23.97</v>
      </c>
      <c r="E246" s="7">
        <v>1</v>
      </c>
      <c r="F246" s="8">
        <v>1</v>
      </c>
      <c r="G246" s="9">
        <f t="shared" si="39"/>
        <v>2</v>
      </c>
      <c r="H246">
        <f t="shared" si="40"/>
        <v>0.5</v>
      </c>
      <c r="I246">
        <f t="shared" si="41"/>
        <v>0.82282127774291358</v>
      </c>
      <c r="J246" s="7">
        <f t="shared" si="42"/>
        <v>1.6456425554858272</v>
      </c>
      <c r="K246" s="9">
        <f t="shared" si="43"/>
        <v>0.35435744451417284</v>
      </c>
      <c r="L246" s="7">
        <f t="shared" si="44"/>
        <v>-1.9256125869507235</v>
      </c>
      <c r="M246" s="9">
        <f t="shared" si="45"/>
        <v>50</v>
      </c>
      <c r="N246">
        <f t="shared" si="46"/>
        <v>1.429674663510454</v>
      </c>
      <c r="AE246">
        <v>0.82187435880472426</v>
      </c>
      <c r="AF246">
        <v>0</v>
      </c>
      <c r="AG246">
        <v>1</v>
      </c>
      <c r="AH246">
        <f t="shared" si="50"/>
        <v>144</v>
      </c>
      <c r="AI246">
        <f t="shared" si="51"/>
        <v>118</v>
      </c>
      <c r="AJ246">
        <f t="shared" si="47"/>
        <v>4.0000000000000036E-2</v>
      </c>
      <c r="AK246">
        <f t="shared" si="48"/>
        <v>0.21333333333333337</v>
      </c>
      <c r="AL246">
        <f t="shared" si="49"/>
        <v>1.4222222222222316E-3</v>
      </c>
    </row>
    <row r="247" spans="1:38">
      <c r="A247" s="1">
        <v>22.41</v>
      </c>
      <c r="B247" s="1">
        <v>1</v>
      </c>
      <c r="C247" s="1"/>
      <c r="D247">
        <v>23.98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82329325399123687</v>
      </c>
      <c r="J247" s="7">
        <f t="shared" si="42"/>
        <v>0.82329325399123687</v>
      </c>
      <c r="K247" s="9">
        <f t="shared" si="43"/>
        <v>0.17670674600876313</v>
      </c>
      <c r="L247" s="7">
        <f t="shared" si="44"/>
        <v>-0.1944428185759727</v>
      </c>
      <c r="M247" s="9">
        <f t="shared" si="45"/>
        <v>100</v>
      </c>
      <c r="N247">
        <f t="shared" si="46"/>
        <v>0.21463402639595053</v>
      </c>
      <c r="AE247">
        <v>0.82282127774291358</v>
      </c>
      <c r="AF247">
        <v>1</v>
      </c>
      <c r="AG247">
        <v>1</v>
      </c>
      <c r="AH247">
        <f t="shared" si="50"/>
        <v>145</v>
      </c>
      <c r="AI247">
        <f t="shared" si="51"/>
        <v>119</v>
      </c>
      <c r="AJ247">
        <f t="shared" si="47"/>
        <v>3.3333333333333326E-2</v>
      </c>
      <c r="AK247">
        <f t="shared" si="48"/>
        <v>0.20666666666666667</v>
      </c>
      <c r="AL247">
        <f t="shared" si="49"/>
        <v>0</v>
      </c>
    </row>
    <row r="248" spans="1:38">
      <c r="A248" s="1">
        <v>18.579999999999998</v>
      </c>
      <c r="B248" s="1">
        <v>1</v>
      </c>
      <c r="C248" s="1"/>
      <c r="D248">
        <v>24.02</v>
      </c>
      <c r="E248" s="7">
        <v>0</v>
      </c>
      <c r="F248" s="8">
        <v>1</v>
      </c>
      <c r="G248" s="9">
        <f t="shared" si="39"/>
        <v>1</v>
      </c>
      <c r="H248">
        <f t="shared" si="40"/>
        <v>0</v>
      </c>
      <c r="I248">
        <f t="shared" si="41"/>
        <v>0.82517128553266694</v>
      </c>
      <c r="J248" s="7">
        <f t="shared" si="42"/>
        <v>0.82517128553266694</v>
      </c>
      <c r="K248" s="9">
        <f t="shared" si="43"/>
        <v>0.17482871446733306</v>
      </c>
      <c r="L248" s="7">
        <f t="shared" si="44"/>
        <v>-1.7439485588435242</v>
      </c>
      <c r="M248" s="9">
        <f t="shared" si="45"/>
        <v>0</v>
      </c>
      <c r="N248">
        <f t="shared" si="46"/>
        <v>4.7198841909167673</v>
      </c>
      <c r="AE248">
        <v>0.82329325399123687</v>
      </c>
      <c r="AF248">
        <v>0</v>
      </c>
      <c r="AG248">
        <v>1</v>
      </c>
      <c r="AH248">
        <f t="shared" si="50"/>
        <v>145</v>
      </c>
      <c r="AI248">
        <f t="shared" si="51"/>
        <v>120</v>
      </c>
      <c r="AJ248">
        <f t="shared" si="47"/>
        <v>3.3333333333333326E-2</v>
      </c>
      <c r="AK248">
        <f t="shared" si="48"/>
        <v>0.19999999999999996</v>
      </c>
      <c r="AL248">
        <f t="shared" si="49"/>
        <v>1.3333333333333415E-3</v>
      </c>
    </row>
    <row r="249" spans="1:38">
      <c r="A249" s="1">
        <v>23.12</v>
      </c>
      <c r="B249" s="1">
        <v>1</v>
      </c>
      <c r="C249" s="1"/>
      <c r="D249">
        <v>24.04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82610438628638438</v>
      </c>
      <c r="J249" s="7">
        <f t="shared" si="42"/>
        <v>0.82610438628638438</v>
      </c>
      <c r="K249" s="9">
        <f t="shared" si="43"/>
        <v>0.17389561371361562</v>
      </c>
      <c r="L249" s="7">
        <f t="shared" si="44"/>
        <v>-0.19103413779651288</v>
      </c>
      <c r="M249" s="9">
        <f t="shared" si="45"/>
        <v>100</v>
      </c>
      <c r="N249">
        <f t="shared" si="46"/>
        <v>0.21050077520509797</v>
      </c>
      <c r="AE249">
        <v>0.82517128553266694</v>
      </c>
      <c r="AF249">
        <v>1</v>
      </c>
      <c r="AG249">
        <v>0</v>
      </c>
      <c r="AH249">
        <f t="shared" si="50"/>
        <v>146</v>
      </c>
      <c r="AI249">
        <f t="shared" si="51"/>
        <v>120</v>
      </c>
      <c r="AJ249">
        <f t="shared" si="47"/>
        <v>2.6666666666666616E-2</v>
      </c>
      <c r="AK249">
        <f t="shared" si="48"/>
        <v>0.19999999999999996</v>
      </c>
      <c r="AL249">
        <f t="shared" si="49"/>
        <v>0</v>
      </c>
    </row>
    <row r="250" spans="1:38">
      <c r="A250" s="1">
        <v>26.86</v>
      </c>
      <c r="B250" s="1">
        <v>1</v>
      </c>
      <c r="C250" s="1"/>
      <c r="D250">
        <v>24.48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84564740059316545</v>
      </c>
      <c r="J250" s="7">
        <f t="shared" si="42"/>
        <v>0.84564740059316545</v>
      </c>
      <c r="K250" s="9">
        <f t="shared" si="43"/>
        <v>0.15435259940683455</v>
      </c>
      <c r="L250" s="7">
        <f t="shared" si="44"/>
        <v>-0.16765279042341125</v>
      </c>
      <c r="M250" s="9">
        <f t="shared" si="45"/>
        <v>100</v>
      </c>
      <c r="N250">
        <f t="shared" si="46"/>
        <v>0.18252595502400462</v>
      </c>
      <c r="AE250">
        <v>0.82610438628638438</v>
      </c>
      <c r="AF250">
        <v>0</v>
      </c>
      <c r="AG250">
        <v>1</v>
      </c>
      <c r="AH250">
        <f t="shared" si="50"/>
        <v>146</v>
      </c>
      <c r="AI250">
        <f t="shared" si="51"/>
        <v>121</v>
      </c>
      <c r="AJ250">
        <f t="shared" si="47"/>
        <v>2.6666666666666616E-2</v>
      </c>
      <c r="AK250">
        <f t="shared" si="48"/>
        <v>0.19333333333333336</v>
      </c>
      <c r="AL250">
        <f t="shared" si="49"/>
        <v>0</v>
      </c>
    </row>
    <row r="251" spans="1:38">
      <c r="A251" s="1">
        <v>23.21</v>
      </c>
      <c r="B251" s="1">
        <v>1</v>
      </c>
      <c r="C251" s="1"/>
      <c r="D251">
        <v>24.52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84733190889074783</v>
      </c>
      <c r="J251" s="7">
        <f t="shared" si="42"/>
        <v>0.84733190889074783</v>
      </c>
      <c r="K251" s="9">
        <f t="shared" si="43"/>
        <v>0.15266809110925217</v>
      </c>
      <c r="L251" s="7">
        <f t="shared" si="44"/>
        <v>-0.165662796991071</v>
      </c>
      <c r="M251" s="9">
        <f t="shared" si="45"/>
        <v>100</v>
      </c>
      <c r="N251">
        <f t="shared" si="46"/>
        <v>0.18017507603261604</v>
      </c>
      <c r="AE251">
        <v>0.84564740059316545</v>
      </c>
      <c r="AF251">
        <v>0</v>
      </c>
      <c r="AG251">
        <v>1</v>
      </c>
      <c r="AH251">
        <f t="shared" si="50"/>
        <v>146</v>
      </c>
      <c r="AI251">
        <f t="shared" si="51"/>
        <v>122</v>
      </c>
      <c r="AJ251">
        <f t="shared" si="47"/>
        <v>2.6666666666666616E-2</v>
      </c>
      <c r="AK251">
        <f t="shared" si="48"/>
        <v>0.18666666666666665</v>
      </c>
      <c r="AL251">
        <f t="shared" si="49"/>
        <v>0</v>
      </c>
    </row>
    <row r="252" spans="1:38">
      <c r="A252" s="1">
        <v>22.29</v>
      </c>
      <c r="B252" s="1">
        <v>1</v>
      </c>
      <c r="C252" s="1"/>
      <c r="D252">
        <v>24.59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85024349972486635</v>
      </c>
      <c r="J252" s="7">
        <f t="shared" si="42"/>
        <v>0.85024349972486635</v>
      </c>
      <c r="K252" s="9">
        <f t="shared" si="43"/>
        <v>0.14975650027513365</v>
      </c>
      <c r="L252" s="7">
        <f t="shared" si="44"/>
        <v>-0.16223250025799776</v>
      </c>
      <c r="M252" s="9">
        <f t="shared" si="45"/>
        <v>100</v>
      </c>
      <c r="N252">
        <f t="shared" si="46"/>
        <v>0.17613366091430743</v>
      </c>
      <c r="AE252">
        <v>0.84733190889074783</v>
      </c>
      <c r="AF252">
        <v>0</v>
      </c>
      <c r="AG252">
        <v>1</v>
      </c>
      <c r="AH252">
        <f t="shared" si="50"/>
        <v>146</v>
      </c>
      <c r="AI252">
        <f t="shared" si="51"/>
        <v>123</v>
      </c>
      <c r="AJ252">
        <f t="shared" si="47"/>
        <v>2.6666666666666616E-2</v>
      </c>
      <c r="AK252">
        <f t="shared" si="48"/>
        <v>0.18000000000000005</v>
      </c>
      <c r="AL252">
        <f t="shared" si="49"/>
        <v>0</v>
      </c>
    </row>
    <row r="253" spans="1:38">
      <c r="A253" s="1">
        <v>21.84</v>
      </c>
      <c r="B253" s="1">
        <v>1</v>
      </c>
      <c r="C253" s="1"/>
      <c r="D253">
        <v>24.68</v>
      </c>
      <c r="E253" s="7">
        <v>1</v>
      </c>
      <c r="F253" s="8">
        <v>0</v>
      </c>
      <c r="G253" s="9">
        <f t="shared" si="39"/>
        <v>1</v>
      </c>
      <c r="H253">
        <f t="shared" si="40"/>
        <v>1</v>
      </c>
      <c r="I253">
        <f t="shared" si="41"/>
        <v>0.85391957564496868</v>
      </c>
      <c r="J253" s="7">
        <f t="shared" si="42"/>
        <v>0.85391957564496868</v>
      </c>
      <c r="K253" s="9">
        <f t="shared" si="43"/>
        <v>0.14608042435503132</v>
      </c>
      <c r="L253" s="7">
        <f t="shared" si="44"/>
        <v>-0.15791826334602543</v>
      </c>
      <c r="M253" s="9">
        <f t="shared" si="45"/>
        <v>100</v>
      </c>
      <c r="N253">
        <f t="shared" si="46"/>
        <v>0.17107047141377013</v>
      </c>
      <c r="AE253">
        <v>0.85024349972486635</v>
      </c>
      <c r="AF253">
        <v>0</v>
      </c>
      <c r="AG253">
        <v>1</v>
      </c>
      <c r="AH253">
        <f t="shared" si="50"/>
        <v>146</v>
      </c>
      <c r="AI253">
        <f t="shared" si="51"/>
        <v>124</v>
      </c>
      <c r="AJ253">
        <f t="shared" si="47"/>
        <v>2.6666666666666616E-2</v>
      </c>
      <c r="AK253">
        <f t="shared" si="48"/>
        <v>0.17333333333333334</v>
      </c>
      <c r="AL253">
        <f t="shared" si="49"/>
        <v>0</v>
      </c>
    </row>
    <row r="254" spans="1:38">
      <c r="A254" s="1">
        <v>22.49</v>
      </c>
      <c r="B254" s="1">
        <v>1</v>
      </c>
      <c r="C254" s="1"/>
      <c r="D254">
        <v>24.69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85432337752239718</v>
      </c>
      <c r="J254" s="7">
        <f t="shared" si="42"/>
        <v>0.85432337752239718</v>
      </c>
      <c r="K254" s="9">
        <f t="shared" si="43"/>
        <v>0.14567662247760282</v>
      </c>
      <c r="L254" s="7">
        <f t="shared" si="44"/>
        <v>-0.15744549466379446</v>
      </c>
      <c r="M254" s="9">
        <f t="shared" si="45"/>
        <v>100</v>
      </c>
      <c r="N254">
        <f t="shared" si="46"/>
        <v>0.1705169568226918</v>
      </c>
      <c r="AE254">
        <v>0.85391957564496868</v>
      </c>
      <c r="AF254">
        <v>0</v>
      </c>
      <c r="AG254">
        <v>1</v>
      </c>
      <c r="AH254">
        <f t="shared" si="50"/>
        <v>146</v>
      </c>
      <c r="AI254">
        <f t="shared" si="51"/>
        <v>125</v>
      </c>
      <c r="AJ254">
        <f t="shared" si="47"/>
        <v>2.6666666666666616E-2</v>
      </c>
      <c r="AK254">
        <f t="shared" si="48"/>
        <v>0.16666666666666663</v>
      </c>
      <c r="AL254">
        <f t="shared" si="49"/>
        <v>0</v>
      </c>
    </row>
    <row r="255" spans="1:38">
      <c r="A255" s="1">
        <v>20.22</v>
      </c>
      <c r="B255" s="1">
        <v>1</v>
      </c>
      <c r="C255" s="1"/>
      <c r="D255">
        <v>24.8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8587043005313858</v>
      </c>
      <c r="J255" s="7">
        <f t="shared" si="42"/>
        <v>0.8587043005313858</v>
      </c>
      <c r="K255" s="9">
        <f t="shared" si="43"/>
        <v>0.1412956994686142</v>
      </c>
      <c r="L255" s="7">
        <f t="shared" si="44"/>
        <v>-0.15233065312783109</v>
      </c>
      <c r="M255" s="9">
        <f t="shared" si="45"/>
        <v>100</v>
      </c>
      <c r="N255">
        <f t="shared" si="46"/>
        <v>0.16454523330228718</v>
      </c>
      <c r="AE255">
        <v>0.85432337752239718</v>
      </c>
      <c r="AF255">
        <v>0</v>
      </c>
      <c r="AG255">
        <v>1</v>
      </c>
      <c r="AH255">
        <f t="shared" si="50"/>
        <v>146</v>
      </c>
      <c r="AI255">
        <f t="shared" si="51"/>
        <v>126</v>
      </c>
      <c r="AJ255">
        <f t="shared" si="47"/>
        <v>2.6666666666666616E-2</v>
      </c>
      <c r="AK255">
        <f t="shared" si="48"/>
        <v>0.16000000000000003</v>
      </c>
      <c r="AL255">
        <f t="shared" si="49"/>
        <v>0</v>
      </c>
    </row>
    <row r="256" spans="1:38">
      <c r="A256" s="1">
        <v>19.32</v>
      </c>
      <c r="B256" s="1">
        <v>1</v>
      </c>
      <c r="C256" s="1"/>
      <c r="D256">
        <v>24.81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85909705867384267</v>
      </c>
      <c r="J256" s="7">
        <f t="shared" si="42"/>
        <v>0.85909705867384267</v>
      </c>
      <c r="K256" s="9">
        <f t="shared" si="43"/>
        <v>0.14090294132615733</v>
      </c>
      <c r="L256" s="7">
        <f t="shared" si="44"/>
        <v>-0.15187337307365467</v>
      </c>
      <c r="M256" s="9">
        <f t="shared" si="45"/>
        <v>100</v>
      </c>
      <c r="N256">
        <f t="shared" si="46"/>
        <v>0.16401283173249848</v>
      </c>
      <c r="AE256">
        <v>0.8587043005313858</v>
      </c>
      <c r="AF256">
        <v>0</v>
      </c>
      <c r="AG256">
        <v>1</v>
      </c>
      <c r="AH256">
        <f t="shared" si="50"/>
        <v>146</v>
      </c>
      <c r="AI256">
        <f t="shared" si="51"/>
        <v>127</v>
      </c>
      <c r="AJ256">
        <f t="shared" si="47"/>
        <v>2.6666666666666616E-2</v>
      </c>
      <c r="AK256">
        <f t="shared" si="48"/>
        <v>0.15333333333333332</v>
      </c>
      <c r="AL256">
        <f t="shared" si="49"/>
        <v>0</v>
      </c>
    </row>
    <row r="257" spans="1:38">
      <c r="A257" s="1">
        <v>26.67</v>
      </c>
      <c r="B257" s="1">
        <v>1</v>
      </c>
      <c r="C257" s="1"/>
      <c r="D257">
        <v>24.91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86297460734973575</v>
      </c>
      <c r="J257" s="7">
        <f t="shared" si="42"/>
        <v>0.86297460734973575</v>
      </c>
      <c r="K257" s="9">
        <f t="shared" si="43"/>
        <v>0.13702539265026425</v>
      </c>
      <c r="L257" s="7">
        <f t="shared" si="44"/>
        <v>-0.14737001202830866</v>
      </c>
      <c r="M257" s="9">
        <f t="shared" si="45"/>
        <v>100</v>
      </c>
      <c r="N257">
        <f t="shared" si="46"/>
        <v>0.15878264723348029</v>
      </c>
      <c r="AE257">
        <v>0.85909705867384267</v>
      </c>
      <c r="AF257">
        <v>0</v>
      </c>
      <c r="AG257">
        <v>1</v>
      </c>
      <c r="AH257">
        <f t="shared" si="50"/>
        <v>146</v>
      </c>
      <c r="AI257">
        <f t="shared" si="51"/>
        <v>128</v>
      </c>
      <c r="AJ257">
        <f t="shared" si="47"/>
        <v>2.6666666666666616E-2</v>
      </c>
      <c r="AK257">
        <f t="shared" si="48"/>
        <v>0.14666666666666661</v>
      </c>
      <c r="AL257">
        <f t="shared" si="49"/>
        <v>0</v>
      </c>
    </row>
    <row r="258" spans="1:38">
      <c r="A258" s="1">
        <v>23.75</v>
      </c>
      <c r="B258" s="1">
        <v>1</v>
      </c>
      <c r="C258" s="1"/>
      <c r="D258">
        <v>24.98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86563517741141394</v>
      </c>
      <c r="J258" s="7">
        <f t="shared" si="42"/>
        <v>0.86563517741141394</v>
      </c>
      <c r="K258" s="9">
        <f t="shared" si="43"/>
        <v>0.13436482258858606</v>
      </c>
      <c r="L258" s="7">
        <f t="shared" si="44"/>
        <v>-0.14429173237716589</v>
      </c>
      <c r="M258" s="9">
        <f t="shared" si="45"/>
        <v>100</v>
      </c>
      <c r="N258">
        <f t="shared" si="46"/>
        <v>0.15522107476083535</v>
      </c>
      <c r="AE258">
        <v>0.86297460734973575</v>
      </c>
      <c r="AF258">
        <v>0</v>
      </c>
      <c r="AG258">
        <v>1</v>
      </c>
      <c r="AH258">
        <f t="shared" si="50"/>
        <v>146</v>
      </c>
      <c r="AI258">
        <f t="shared" si="51"/>
        <v>129</v>
      </c>
      <c r="AJ258">
        <f t="shared" si="47"/>
        <v>2.6666666666666616E-2</v>
      </c>
      <c r="AK258">
        <f t="shared" si="48"/>
        <v>0.14000000000000001</v>
      </c>
      <c r="AL258">
        <f t="shared" si="49"/>
        <v>0</v>
      </c>
    </row>
    <row r="259" spans="1:38">
      <c r="A259" s="1">
        <v>16.68</v>
      </c>
      <c r="B259" s="1">
        <v>1</v>
      </c>
      <c r="C259" s="1"/>
      <c r="D259">
        <v>25.11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87046041876249614</v>
      </c>
      <c r="J259" s="7">
        <f t="shared" si="42"/>
        <v>0.87046041876249614</v>
      </c>
      <c r="K259" s="9">
        <f t="shared" si="43"/>
        <v>0.12953958123750386</v>
      </c>
      <c r="L259" s="7">
        <f t="shared" si="44"/>
        <v>-0.13873299035103467</v>
      </c>
      <c r="M259" s="9">
        <f t="shared" si="45"/>
        <v>100</v>
      </c>
      <c r="N259">
        <f t="shared" si="46"/>
        <v>0.14881731374031443</v>
      </c>
      <c r="AE259">
        <v>0.86563517741141394</v>
      </c>
      <c r="AF259">
        <v>0</v>
      </c>
      <c r="AG259">
        <v>1</v>
      </c>
      <c r="AH259">
        <f t="shared" si="50"/>
        <v>146</v>
      </c>
      <c r="AI259">
        <f t="shared" si="51"/>
        <v>130</v>
      </c>
      <c r="AJ259">
        <f t="shared" si="47"/>
        <v>2.6666666666666616E-2</v>
      </c>
      <c r="AK259">
        <f t="shared" si="48"/>
        <v>0.1333333333333333</v>
      </c>
      <c r="AL259">
        <f t="shared" si="49"/>
        <v>0</v>
      </c>
    </row>
    <row r="260" spans="1:38">
      <c r="A260" s="1">
        <v>20.260000000000002</v>
      </c>
      <c r="B260" s="1">
        <v>1</v>
      </c>
      <c r="C260" s="1"/>
      <c r="D260">
        <v>25.12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87082541434260052</v>
      </c>
      <c r="J260" s="7">
        <f t="shared" si="42"/>
        <v>0.87082541434260052</v>
      </c>
      <c r="K260" s="9">
        <f t="shared" si="43"/>
        <v>0.12917458565739948</v>
      </c>
      <c r="L260" s="7">
        <f t="shared" si="44"/>
        <v>-0.13831376499640213</v>
      </c>
      <c r="M260" s="9">
        <f t="shared" si="45"/>
        <v>100</v>
      </c>
      <c r="N260">
        <f t="shared" si="46"/>
        <v>0.14833580133271071</v>
      </c>
      <c r="AE260">
        <v>0.87046041876249614</v>
      </c>
      <c r="AF260">
        <v>0</v>
      </c>
      <c r="AG260">
        <v>1</v>
      </c>
      <c r="AH260">
        <f t="shared" si="50"/>
        <v>146</v>
      </c>
      <c r="AI260">
        <f t="shared" si="51"/>
        <v>131</v>
      </c>
      <c r="AJ260">
        <f t="shared" si="47"/>
        <v>2.6666666666666616E-2</v>
      </c>
      <c r="AK260">
        <f t="shared" si="48"/>
        <v>0.12666666666666671</v>
      </c>
      <c r="AL260">
        <f t="shared" si="49"/>
        <v>0</v>
      </c>
    </row>
    <row r="261" spans="1:38">
      <c r="A261" s="1">
        <v>22.14</v>
      </c>
      <c r="B261" s="1">
        <v>1</v>
      </c>
      <c r="C261" s="1"/>
      <c r="D261">
        <v>25.2</v>
      </c>
      <c r="E261" s="7">
        <v>1</v>
      </c>
      <c r="F261" s="8">
        <v>0</v>
      </c>
      <c r="G261" s="9">
        <f t="shared" ref="G261:G282" si="52">E261+F261</f>
        <v>1</v>
      </c>
      <c r="H261">
        <f t="shared" ref="H261:H282" si="53">IF(G261=0,"",E261/G261)</f>
        <v>1</v>
      </c>
      <c r="I261">
        <f t="shared" ref="I261:I282" si="54">1/(1+EXP(-$P$5-$P$6*D261))</f>
        <v>0.87371393945737774</v>
      </c>
      <c r="J261" s="7">
        <f t="shared" ref="J261:J282" si="55">G261*I261</f>
        <v>0.87371393945737774</v>
      </c>
      <c r="K261" s="9">
        <f t="shared" ref="K261:K282" si="56">G261-J261</f>
        <v>0.12628606054262226</v>
      </c>
      <c r="L261" s="7">
        <f t="shared" ref="L261:L282" si="57">IFERROR(G261*(H261*LN(I261)+(1-H261)*LN(1-I261)),0)</f>
        <v>-0.13500225729308149</v>
      </c>
      <c r="M261" s="9">
        <f t="shared" ref="M261:M282" si="58">100*IF(I261&gt;=$AA$10,E261/G261,F261/G261)</f>
        <v>100</v>
      </c>
      <c r="N261">
        <f t="shared" ref="N261:N282" si="59">IFERROR((E261-J261)^2/J261+(F261-K261)^2/K261,0)</f>
        <v>0.14453936790919525</v>
      </c>
      <c r="AE261">
        <v>0.87082541434260052</v>
      </c>
      <c r="AF261">
        <v>0</v>
      </c>
      <c r="AG261">
        <v>1</v>
      </c>
      <c r="AH261">
        <f t="shared" si="50"/>
        <v>146</v>
      </c>
      <c r="AI261">
        <f t="shared" si="51"/>
        <v>132</v>
      </c>
      <c r="AJ261">
        <f t="shared" ref="AJ261:AJ283" si="60">1-AH261/AH$283</f>
        <v>2.6666666666666616E-2</v>
      </c>
      <c r="AK261">
        <f t="shared" ref="AK261:AK283" si="61">1-AI261/AI$283</f>
        <v>0.12</v>
      </c>
      <c r="AL261">
        <f t="shared" ref="AL261:AL283" si="62">(AJ261-AJ262)*AK261</f>
        <v>0</v>
      </c>
    </row>
    <row r="262" spans="1:38">
      <c r="A262" s="1">
        <v>18.47</v>
      </c>
      <c r="B262" s="1">
        <v>1</v>
      </c>
      <c r="C262" s="1"/>
      <c r="D262">
        <v>25.22</v>
      </c>
      <c r="E262" s="7">
        <v>0</v>
      </c>
      <c r="F262" s="8">
        <v>1</v>
      </c>
      <c r="G262" s="9">
        <f t="shared" si="52"/>
        <v>1</v>
      </c>
      <c r="H262">
        <f t="shared" si="53"/>
        <v>0</v>
      </c>
      <c r="I262">
        <f t="shared" si="54"/>
        <v>0.87442738366003869</v>
      </c>
      <c r="J262" s="7">
        <f t="shared" si="55"/>
        <v>0.87442738366003869</v>
      </c>
      <c r="K262" s="9">
        <f t="shared" si="56"/>
        <v>0.12557261633996131</v>
      </c>
      <c r="L262" s="7">
        <f t="shared" si="57"/>
        <v>-2.0748710714894667</v>
      </c>
      <c r="M262" s="9">
        <f t="shared" si="58"/>
        <v>0</v>
      </c>
      <c r="N262">
        <f t="shared" si="59"/>
        <v>6.9635196681154703</v>
      </c>
      <c r="AE262">
        <v>0.87371393945737774</v>
      </c>
      <c r="AF262">
        <v>0</v>
      </c>
      <c r="AG262">
        <v>1</v>
      </c>
      <c r="AH262">
        <f t="shared" ref="AH262:AH283" si="63">AH261+AF262</f>
        <v>146</v>
      </c>
      <c r="AI262">
        <f t="shared" ref="AI262:AI283" si="64">AI261+AG262</f>
        <v>133</v>
      </c>
      <c r="AJ262">
        <f t="shared" si="60"/>
        <v>2.6666666666666616E-2</v>
      </c>
      <c r="AK262">
        <f t="shared" si="61"/>
        <v>0.11333333333333329</v>
      </c>
      <c r="AL262">
        <f t="shared" si="62"/>
        <v>7.5555555555554751E-4</v>
      </c>
    </row>
    <row r="263" spans="1:38">
      <c r="A263" s="1">
        <v>25.56</v>
      </c>
      <c r="B263" s="1">
        <v>1</v>
      </c>
      <c r="C263" s="1"/>
      <c r="D263">
        <v>25.27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87619590290697769</v>
      </c>
      <c r="J263" s="7">
        <f t="shared" si="55"/>
        <v>0.87619590290697769</v>
      </c>
      <c r="K263" s="9">
        <f t="shared" si="56"/>
        <v>0.12380409709302231</v>
      </c>
      <c r="L263" s="7">
        <f t="shared" si="57"/>
        <v>-0.13216557959252534</v>
      </c>
      <c r="M263" s="9">
        <f t="shared" si="58"/>
        <v>100</v>
      </c>
      <c r="N263">
        <f t="shared" si="59"/>
        <v>0.14129727916128604</v>
      </c>
      <c r="AE263">
        <v>0.87442738366003869</v>
      </c>
      <c r="AF263">
        <v>1</v>
      </c>
      <c r="AG263">
        <v>0</v>
      </c>
      <c r="AH263">
        <f t="shared" si="63"/>
        <v>147</v>
      </c>
      <c r="AI263">
        <f t="shared" si="64"/>
        <v>133</v>
      </c>
      <c r="AJ263">
        <f t="shared" si="60"/>
        <v>2.0000000000000018E-2</v>
      </c>
      <c r="AK263">
        <f t="shared" si="61"/>
        <v>0.11333333333333329</v>
      </c>
      <c r="AL263">
        <f t="shared" si="62"/>
        <v>0</v>
      </c>
    </row>
    <row r="264" spans="1:38">
      <c r="A264" s="1">
        <v>23.81</v>
      </c>
      <c r="B264" s="1">
        <v>1</v>
      </c>
      <c r="C264" s="1"/>
      <c r="D264">
        <v>25.56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88603586148274915</v>
      </c>
      <c r="J264" s="7">
        <f t="shared" si="55"/>
        <v>0.88603586148274915</v>
      </c>
      <c r="K264" s="9">
        <f t="shared" si="56"/>
        <v>0.11396413851725085</v>
      </c>
      <c r="L264" s="7">
        <f t="shared" si="57"/>
        <v>-0.12099785348201189</v>
      </c>
      <c r="M264" s="9">
        <f t="shared" si="58"/>
        <v>100</v>
      </c>
      <c r="N264">
        <f t="shared" si="59"/>
        <v>0.12862248975626783</v>
      </c>
      <c r="AE264">
        <v>0.87619590290697769</v>
      </c>
      <c r="AF264">
        <v>0</v>
      </c>
      <c r="AG264">
        <v>1</v>
      </c>
      <c r="AH264">
        <f t="shared" si="63"/>
        <v>147</v>
      </c>
      <c r="AI264">
        <f t="shared" si="64"/>
        <v>134</v>
      </c>
      <c r="AJ264">
        <f t="shared" si="60"/>
        <v>2.0000000000000018E-2</v>
      </c>
      <c r="AK264">
        <f t="shared" si="61"/>
        <v>0.10666666666666669</v>
      </c>
      <c r="AL264">
        <f t="shared" si="62"/>
        <v>0</v>
      </c>
    </row>
    <row r="265" spans="1:38">
      <c r="A265" s="1">
        <v>16.93</v>
      </c>
      <c r="B265" s="1">
        <v>1</v>
      </c>
      <c r="C265" s="1"/>
      <c r="D265">
        <v>26.29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9078327170449294</v>
      </c>
      <c r="J265" s="7">
        <f t="shared" si="55"/>
        <v>0.9078327170449294</v>
      </c>
      <c r="K265" s="9">
        <f t="shared" si="56"/>
        <v>9.2167282955070595E-2</v>
      </c>
      <c r="L265" s="7">
        <f t="shared" si="57"/>
        <v>-9.6695149683076922E-2</v>
      </c>
      <c r="M265" s="9">
        <f t="shared" si="58"/>
        <v>100</v>
      </c>
      <c r="N265">
        <f t="shared" si="59"/>
        <v>0.10152452233169425</v>
      </c>
      <c r="AE265">
        <v>0.88603586148274915</v>
      </c>
      <c r="AF265">
        <v>0</v>
      </c>
      <c r="AG265">
        <v>1</v>
      </c>
      <c r="AH265">
        <f t="shared" si="63"/>
        <v>147</v>
      </c>
      <c r="AI265">
        <f t="shared" si="64"/>
        <v>135</v>
      </c>
      <c r="AJ265">
        <f t="shared" si="60"/>
        <v>2.0000000000000018E-2</v>
      </c>
      <c r="AK265">
        <f t="shared" si="61"/>
        <v>9.9999999999999978E-2</v>
      </c>
      <c r="AL265">
        <f t="shared" si="62"/>
        <v>0</v>
      </c>
    </row>
    <row r="266" spans="1:38">
      <c r="A266" s="1">
        <v>21.56</v>
      </c>
      <c r="B266" s="1">
        <v>1</v>
      </c>
      <c r="C266" s="1"/>
      <c r="D266">
        <v>26.47</v>
      </c>
      <c r="E266" s="7">
        <v>1</v>
      </c>
      <c r="F266" s="8">
        <v>0</v>
      </c>
      <c r="G266" s="9">
        <f t="shared" si="52"/>
        <v>1</v>
      </c>
      <c r="H266">
        <f t="shared" si="53"/>
        <v>1</v>
      </c>
      <c r="I266">
        <f t="shared" si="54"/>
        <v>0.91259901429724311</v>
      </c>
      <c r="J266" s="7">
        <f t="shared" si="55"/>
        <v>0.91259901429724311</v>
      </c>
      <c r="K266" s="9">
        <f t="shared" si="56"/>
        <v>8.7400985702756895E-2</v>
      </c>
      <c r="L266" s="7">
        <f t="shared" si="57"/>
        <v>-9.1458690593249986E-2</v>
      </c>
      <c r="M266" s="9">
        <f t="shared" si="58"/>
        <v>100</v>
      </c>
      <c r="N266">
        <f t="shared" si="59"/>
        <v>9.5771510086564121E-2</v>
      </c>
      <c r="AE266">
        <v>0.9078327170449294</v>
      </c>
      <c r="AF266">
        <v>0</v>
      </c>
      <c r="AG266">
        <v>1</v>
      </c>
      <c r="AH266">
        <f t="shared" si="63"/>
        <v>147</v>
      </c>
      <c r="AI266">
        <f t="shared" si="64"/>
        <v>136</v>
      </c>
      <c r="AJ266">
        <f t="shared" si="60"/>
        <v>2.0000000000000018E-2</v>
      </c>
      <c r="AK266">
        <f t="shared" si="61"/>
        <v>9.3333333333333379E-2</v>
      </c>
      <c r="AL266">
        <f t="shared" si="62"/>
        <v>0</v>
      </c>
    </row>
    <row r="267" spans="1:38">
      <c r="A267" s="1">
        <v>32.47</v>
      </c>
      <c r="B267" s="1">
        <v>1</v>
      </c>
      <c r="C267" s="1"/>
      <c r="D267">
        <v>26.57</v>
      </c>
      <c r="E267" s="7">
        <v>1</v>
      </c>
      <c r="F267" s="8">
        <v>0</v>
      </c>
      <c r="G267" s="9">
        <f t="shared" si="52"/>
        <v>1</v>
      </c>
      <c r="H267">
        <f t="shared" si="53"/>
        <v>1</v>
      </c>
      <c r="I267">
        <f t="shared" si="54"/>
        <v>0.91514964526730325</v>
      </c>
      <c r="J267" s="7">
        <f t="shared" si="55"/>
        <v>0.91514964526730325</v>
      </c>
      <c r="K267" s="9">
        <f t="shared" si="56"/>
        <v>8.4850354732696753E-2</v>
      </c>
      <c r="L267" s="7">
        <f t="shared" si="57"/>
        <v>-8.8667680338703744E-2</v>
      </c>
      <c r="M267" s="9">
        <f t="shared" si="58"/>
        <v>100</v>
      </c>
      <c r="N267">
        <f t="shared" si="59"/>
        <v>9.2717464484087825E-2</v>
      </c>
      <c r="AE267">
        <v>0.91259901429724311</v>
      </c>
      <c r="AF267">
        <v>0</v>
      </c>
      <c r="AG267">
        <v>1</v>
      </c>
      <c r="AH267">
        <f t="shared" si="63"/>
        <v>147</v>
      </c>
      <c r="AI267">
        <f t="shared" si="64"/>
        <v>137</v>
      </c>
      <c r="AJ267">
        <f t="shared" si="60"/>
        <v>2.0000000000000018E-2</v>
      </c>
      <c r="AK267">
        <f t="shared" si="61"/>
        <v>8.666666666666667E-2</v>
      </c>
      <c r="AL267">
        <f t="shared" si="62"/>
        <v>0</v>
      </c>
    </row>
    <row r="268" spans="1:38">
      <c r="A268" s="1">
        <v>20.25</v>
      </c>
      <c r="B268" s="1">
        <v>1</v>
      </c>
      <c r="C268" s="1"/>
      <c r="D268">
        <v>26.6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91590156551823587</v>
      </c>
      <c r="J268" s="7">
        <f t="shared" si="55"/>
        <v>0.91590156551823587</v>
      </c>
      <c r="K268" s="9">
        <f t="shared" si="56"/>
        <v>8.4098434481764128E-2</v>
      </c>
      <c r="L268" s="7">
        <f t="shared" si="57"/>
        <v>-8.7846381307011195E-2</v>
      </c>
      <c r="M268" s="9">
        <f t="shared" si="58"/>
        <v>100</v>
      </c>
      <c r="N268">
        <f t="shared" si="59"/>
        <v>9.1820385124224038E-2</v>
      </c>
      <c r="AE268">
        <v>0.91514964526730325</v>
      </c>
      <c r="AF268">
        <v>0</v>
      </c>
      <c r="AG268">
        <v>1</v>
      </c>
      <c r="AH268">
        <f t="shared" si="63"/>
        <v>147</v>
      </c>
      <c r="AI268">
        <f t="shared" si="64"/>
        <v>138</v>
      </c>
      <c r="AJ268">
        <f t="shared" si="60"/>
        <v>2.0000000000000018E-2</v>
      </c>
      <c r="AK268">
        <f t="shared" si="61"/>
        <v>7.999999999999996E-2</v>
      </c>
      <c r="AL268">
        <f t="shared" si="62"/>
        <v>0</v>
      </c>
    </row>
    <row r="269" spans="1:38">
      <c r="A269" s="1">
        <v>22.33</v>
      </c>
      <c r="B269" s="1">
        <v>1</v>
      </c>
      <c r="C269" s="1"/>
      <c r="D269">
        <v>26.67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91763255916454334</v>
      </c>
      <c r="J269" s="7">
        <f t="shared" si="55"/>
        <v>0.91763255916454334</v>
      </c>
      <c r="K269" s="9">
        <f t="shared" si="56"/>
        <v>8.2367440835456662E-2</v>
      </c>
      <c r="L269" s="7">
        <f t="shared" si="57"/>
        <v>-8.5958230835993965E-2</v>
      </c>
      <c r="M269" s="9">
        <f t="shared" si="58"/>
        <v>100</v>
      </c>
      <c r="N269">
        <f t="shared" si="59"/>
        <v>8.976080895652605E-2</v>
      </c>
      <c r="AE269">
        <v>0.91590156551823587</v>
      </c>
      <c r="AF269">
        <v>0</v>
      </c>
      <c r="AG269">
        <v>1</v>
      </c>
      <c r="AH269">
        <f t="shared" si="63"/>
        <v>147</v>
      </c>
      <c r="AI269">
        <f t="shared" si="64"/>
        <v>139</v>
      </c>
      <c r="AJ269">
        <f t="shared" si="60"/>
        <v>2.0000000000000018E-2</v>
      </c>
      <c r="AK269">
        <f t="shared" si="61"/>
        <v>7.3333333333333361E-2</v>
      </c>
      <c r="AL269">
        <f t="shared" si="62"/>
        <v>0</v>
      </c>
    </row>
    <row r="270" spans="1:38">
      <c r="A270" s="1">
        <v>19.079999999999998</v>
      </c>
      <c r="B270" s="1">
        <v>1</v>
      </c>
      <c r="C270" s="1"/>
      <c r="D270">
        <v>26.86</v>
      </c>
      <c r="E270" s="7">
        <v>1</v>
      </c>
      <c r="F270" s="8">
        <v>0</v>
      </c>
      <c r="G270" s="9">
        <f t="shared" si="52"/>
        <v>1</v>
      </c>
      <c r="H270">
        <f t="shared" si="53"/>
        <v>1</v>
      </c>
      <c r="I270">
        <f t="shared" si="54"/>
        <v>0.92216857563925103</v>
      </c>
      <c r="J270" s="7">
        <f t="shared" si="55"/>
        <v>0.92216857563925103</v>
      </c>
      <c r="K270" s="9">
        <f t="shared" si="56"/>
        <v>7.7831424360748969E-2</v>
      </c>
      <c r="L270" s="7">
        <f t="shared" si="57"/>
        <v>-8.102723521924822E-2</v>
      </c>
      <c r="M270" s="9">
        <f t="shared" si="58"/>
        <v>100</v>
      </c>
      <c r="N270">
        <f t="shared" si="59"/>
        <v>8.4400430048048328E-2</v>
      </c>
      <c r="AE270">
        <v>0.91763255916454334</v>
      </c>
      <c r="AF270">
        <v>0</v>
      </c>
      <c r="AG270">
        <v>1</v>
      </c>
      <c r="AH270">
        <f t="shared" si="63"/>
        <v>147</v>
      </c>
      <c r="AI270">
        <f t="shared" si="64"/>
        <v>140</v>
      </c>
      <c r="AJ270">
        <f t="shared" si="60"/>
        <v>2.0000000000000018E-2</v>
      </c>
      <c r="AK270">
        <f t="shared" si="61"/>
        <v>6.6666666666666652E-2</v>
      </c>
      <c r="AL270">
        <f t="shared" si="62"/>
        <v>0</v>
      </c>
    </row>
    <row r="271" spans="1:38">
      <c r="A271" s="1">
        <v>27.81</v>
      </c>
      <c r="B271" s="1">
        <v>1</v>
      </c>
      <c r="C271" s="1"/>
      <c r="D271">
        <v>26.97</v>
      </c>
      <c r="E271" s="7">
        <v>1</v>
      </c>
      <c r="F271" s="8">
        <v>0</v>
      </c>
      <c r="G271" s="9">
        <f t="shared" si="52"/>
        <v>1</v>
      </c>
      <c r="H271">
        <f t="shared" si="53"/>
        <v>1</v>
      </c>
      <c r="I271">
        <f t="shared" si="54"/>
        <v>0.92468905307509119</v>
      </c>
      <c r="J271" s="7">
        <f t="shared" si="55"/>
        <v>0.92468905307509119</v>
      </c>
      <c r="K271" s="9">
        <f t="shared" si="56"/>
        <v>7.5310946924908806E-2</v>
      </c>
      <c r="L271" s="7">
        <f t="shared" si="57"/>
        <v>-7.8297756821498685E-2</v>
      </c>
      <c r="M271" s="9">
        <f t="shared" si="58"/>
        <v>100</v>
      </c>
      <c r="N271">
        <f t="shared" si="59"/>
        <v>8.1444618247030365E-2</v>
      </c>
      <c r="AE271">
        <v>0.92216857563925103</v>
      </c>
      <c r="AF271">
        <v>0</v>
      </c>
      <c r="AG271">
        <v>1</v>
      </c>
      <c r="AH271">
        <f t="shared" si="63"/>
        <v>147</v>
      </c>
      <c r="AI271">
        <f t="shared" si="64"/>
        <v>141</v>
      </c>
      <c r="AJ271">
        <f t="shared" si="60"/>
        <v>2.0000000000000018E-2</v>
      </c>
      <c r="AK271">
        <f t="shared" si="61"/>
        <v>6.0000000000000053E-2</v>
      </c>
      <c r="AL271">
        <f t="shared" si="62"/>
        <v>0</v>
      </c>
    </row>
    <row r="272" spans="1:38">
      <c r="A272" s="1">
        <v>26.97</v>
      </c>
      <c r="B272" s="1">
        <v>1</v>
      </c>
      <c r="C272" s="1"/>
      <c r="D272">
        <v>27.06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92669526530015855</v>
      </c>
      <c r="J272" s="7">
        <f t="shared" si="55"/>
        <v>0.92669526530015855</v>
      </c>
      <c r="K272" s="9">
        <f t="shared" si="56"/>
        <v>7.3304734699841445E-2</v>
      </c>
      <c r="L272" s="7">
        <f t="shared" si="57"/>
        <v>-7.6130499607077143E-2</v>
      </c>
      <c r="M272" s="9">
        <f t="shared" si="58"/>
        <v>100</v>
      </c>
      <c r="N272">
        <f t="shared" si="59"/>
        <v>7.9103387537107883E-2</v>
      </c>
      <c r="AE272">
        <v>0.92468905307509119</v>
      </c>
      <c r="AF272">
        <v>0</v>
      </c>
      <c r="AG272">
        <v>1</v>
      </c>
      <c r="AH272">
        <f t="shared" si="63"/>
        <v>147</v>
      </c>
      <c r="AI272">
        <f t="shared" si="64"/>
        <v>142</v>
      </c>
      <c r="AJ272">
        <f t="shared" si="60"/>
        <v>2.0000000000000018E-2</v>
      </c>
      <c r="AK272">
        <f t="shared" si="61"/>
        <v>5.3333333333333344E-2</v>
      </c>
      <c r="AL272">
        <f t="shared" si="62"/>
        <v>0</v>
      </c>
    </row>
    <row r="273" spans="1:38">
      <c r="A273" s="1">
        <v>21.46</v>
      </c>
      <c r="B273" s="1">
        <v>1</v>
      </c>
      <c r="C273" s="1"/>
      <c r="D273">
        <v>27.08</v>
      </c>
      <c r="E273" s="7">
        <v>0</v>
      </c>
      <c r="F273" s="8">
        <v>1</v>
      </c>
      <c r="G273" s="9">
        <f t="shared" si="52"/>
        <v>1</v>
      </c>
      <c r="H273">
        <f t="shared" si="53"/>
        <v>0</v>
      </c>
      <c r="I273">
        <f t="shared" si="54"/>
        <v>0.92713435732538774</v>
      </c>
      <c r="J273" s="7">
        <f t="shared" si="55"/>
        <v>0.92713435732538774</v>
      </c>
      <c r="K273" s="9">
        <f t="shared" si="56"/>
        <v>7.2865642674612263E-2</v>
      </c>
      <c r="L273" s="7">
        <f t="shared" si="57"/>
        <v>-2.6191380449624679</v>
      </c>
      <c r="M273" s="9">
        <f t="shared" si="58"/>
        <v>0</v>
      </c>
      <c r="N273">
        <f t="shared" si="59"/>
        <v>12.723889110065016</v>
      </c>
      <c r="AE273">
        <v>0.92669526530015855</v>
      </c>
      <c r="AF273">
        <v>0</v>
      </c>
      <c r="AG273">
        <v>1</v>
      </c>
      <c r="AH273">
        <f t="shared" si="63"/>
        <v>147</v>
      </c>
      <c r="AI273">
        <f t="shared" si="64"/>
        <v>143</v>
      </c>
      <c r="AJ273">
        <f t="shared" si="60"/>
        <v>2.0000000000000018E-2</v>
      </c>
      <c r="AK273">
        <f t="shared" si="61"/>
        <v>4.6666666666666634E-2</v>
      </c>
      <c r="AL273">
        <f t="shared" si="62"/>
        <v>3.1111111111111291E-4</v>
      </c>
    </row>
    <row r="274" spans="1:38">
      <c r="A274" s="1">
        <v>39.28</v>
      </c>
      <c r="B274" s="1">
        <v>1</v>
      </c>
      <c r="C274" s="1"/>
      <c r="D274">
        <v>27.54</v>
      </c>
      <c r="E274" s="7">
        <v>1</v>
      </c>
      <c r="F274" s="8">
        <v>0</v>
      </c>
      <c r="G274" s="9">
        <f t="shared" si="52"/>
        <v>1</v>
      </c>
      <c r="H274">
        <f t="shared" si="53"/>
        <v>1</v>
      </c>
      <c r="I274">
        <f t="shared" si="54"/>
        <v>0.93658619008099264</v>
      </c>
      <c r="J274" s="7">
        <f t="shared" si="55"/>
        <v>0.93658619008099264</v>
      </c>
      <c r="K274" s="9">
        <f t="shared" si="56"/>
        <v>6.3413809919007358E-2</v>
      </c>
      <c r="L274" s="7">
        <f t="shared" si="57"/>
        <v>-6.5513727076620676E-2</v>
      </c>
      <c r="M274" s="9">
        <f t="shared" si="58"/>
        <v>100</v>
      </c>
      <c r="N274">
        <f t="shared" si="59"/>
        <v>6.7707393714105002E-2</v>
      </c>
      <c r="AE274">
        <v>0.92713435732538774</v>
      </c>
      <c r="AF274">
        <v>1</v>
      </c>
      <c r="AG274">
        <v>0</v>
      </c>
      <c r="AH274">
        <f t="shared" si="63"/>
        <v>148</v>
      </c>
      <c r="AI274">
        <f t="shared" si="64"/>
        <v>143</v>
      </c>
      <c r="AJ274">
        <f t="shared" si="60"/>
        <v>1.3333333333333308E-2</v>
      </c>
      <c r="AK274">
        <f t="shared" si="61"/>
        <v>4.6666666666666634E-2</v>
      </c>
      <c r="AL274">
        <f t="shared" si="62"/>
        <v>0</v>
      </c>
    </row>
    <row r="275" spans="1:38">
      <c r="A275" s="1">
        <v>23.5</v>
      </c>
      <c r="B275" s="1">
        <v>1</v>
      </c>
      <c r="C275" s="1"/>
      <c r="D275">
        <v>27.81</v>
      </c>
      <c r="E275" s="7">
        <v>1</v>
      </c>
      <c r="F275" s="8">
        <v>0</v>
      </c>
      <c r="G275" s="9">
        <f t="shared" si="52"/>
        <v>1</v>
      </c>
      <c r="H275">
        <f t="shared" si="53"/>
        <v>1</v>
      </c>
      <c r="I275">
        <f t="shared" si="54"/>
        <v>0.94158888575583144</v>
      </c>
      <c r="J275" s="7">
        <f t="shared" si="55"/>
        <v>0.94158888575583144</v>
      </c>
      <c r="K275" s="9">
        <f t="shared" si="56"/>
        <v>5.841111424416856E-2</v>
      </c>
      <c r="L275" s="7">
        <f t="shared" si="57"/>
        <v>-6.0186526678554134E-2</v>
      </c>
      <c r="M275" s="9">
        <f t="shared" si="58"/>
        <v>100</v>
      </c>
      <c r="N275">
        <f t="shared" si="59"/>
        <v>6.2034625862518372E-2</v>
      </c>
      <c r="AE275">
        <v>0.93658619008099264</v>
      </c>
      <c r="AF275">
        <v>0</v>
      </c>
      <c r="AG275">
        <v>1</v>
      </c>
      <c r="AH275">
        <f t="shared" si="63"/>
        <v>148</v>
      </c>
      <c r="AI275">
        <f t="shared" si="64"/>
        <v>144</v>
      </c>
      <c r="AJ275">
        <f t="shared" si="60"/>
        <v>1.3333333333333308E-2</v>
      </c>
      <c r="AK275">
        <f t="shared" si="61"/>
        <v>4.0000000000000036E-2</v>
      </c>
      <c r="AL275">
        <f t="shared" si="62"/>
        <v>0</v>
      </c>
    </row>
    <row r="276" spans="1:38">
      <c r="A276" s="1">
        <v>23.56</v>
      </c>
      <c r="B276" s="1">
        <v>1</v>
      </c>
      <c r="C276" s="1"/>
      <c r="D276">
        <v>27.85</v>
      </c>
      <c r="E276" s="7">
        <v>0</v>
      </c>
      <c r="F276" s="8">
        <v>1</v>
      </c>
      <c r="G276" s="9">
        <f t="shared" si="52"/>
        <v>1</v>
      </c>
      <c r="H276">
        <f t="shared" si="53"/>
        <v>0</v>
      </c>
      <c r="I276">
        <f t="shared" si="54"/>
        <v>0.94229779283001114</v>
      </c>
      <c r="J276" s="7">
        <f t="shared" si="55"/>
        <v>0.94229779283001114</v>
      </c>
      <c r="K276" s="9">
        <f t="shared" si="56"/>
        <v>5.7702207169988862E-2</v>
      </c>
      <c r="L276" s="7">
        <f t="shared" si="57"/>
        <v>-2.8524598536868866</v>
      </c>
      <c r="M276" s="9">
        <f t="shared" si="58"/>
        <v>0</v>
      </c>
      <c r="N276">
        <f t="shared" si="59"/>
        <v>16.330359600526752</v>
      </c>
      <c r="AE276">
        <v>0.94158888575583144</v>
      </c>
      <c r="AF276">
        <v>0</v>
      </c>
      <c r="AG276">
        <v>1</v>
      </c>
      <c r="AH276">
        <f t="shared" si="63"/>
        <v>148</v>
      </c>
      <c r="AI276">
        <f t="shared" si="64"/>
        <v>145</v>
      </c>
      <c r="AJ276">
        <f t="shared" si="60"/>
        <v>1.3333333333333308E-2</v>
      </c>
      <c r="AK276">
        <f t="shared" si="61"/>
        <v>3.3333333333333326E-2</v>
      </c>
      <c r="AL276">
        <f t="shared" si="62"/>
        <v>2.222222222222199E-4</v>
      </c>
    </row>
    <row r="277" spans="1:38">
      <c r="A277" s="1">
        <v>19.82</v>
      </c>
      <c r="B277" s="1">
        <v>1</v>
      </c>
      <c r="C277" s="1"/>
      <c r="D277">
        <v>28.77</v>
      </c>
      <c r="E277" s="7">
        <v>1</v>
      </c>
      <c r="F277" s="8">
        <v>0</v>
      </c>
      <c r="G277" s="9">
        <f t="shared" si="52"/>
        <v>1</v>
      </c>
      <c r="H277">
        <f t="shared" si="53"/>
        <v>1</v>
      </c>
      <c r="I277">
        <f t="shared" si="54"/>
        <v>0.95652759186940617</v>
      </c>
      <c r="J277" s="7">
        <f t="shared" si="55"/>
        <v>0.95652759186940617</v>
      </c>
      <c r="K277" s="9">
        <f t="shared" si="56"/>
        <v>4.3472408130593831E-2</v>
      </c>
      <c r="L277" s="7">
        <f t="shared" si="57"/>
        <v>-4.4445643816992453E-2</v>
      </c>
      <c r="M277" s="9">
        <f t="shared" si="58"/>
        <v>100</v>
      </c>
      <c r="N277">
        <f t="shared" si="59"/>
        <v>4.5448148595099887E-2</v>
      </c>
      <c r="AE277">
        <v>0.94229779283001114</v>
      </c>
      <c r="AF277">
        <v>1</v>
      </c>
      <c r="AG277">
        <v>0</v>
      </c>
      <c r="AH277">
        <f t="shared" si="63"/>
        <v>149</v>
      </c>
      <c r="AI277">
        <f t="shared" si="64"/>
        <v>145</v>
      </c>
      <c r="AJ277">
        <f t="shared" si="60"/>
        <v>6.6666666666667096E-3</v>
      </c>
      <c r="AK277">
        <f t="shared" si="61"/>
        <v>3.3333333333333326E-2</v>
      </c>
      <c r="AL277">
        <f t="shared" si="62"/>
        <v>0</v>
      </c>
    </row>
    <row r="278" spans="1:38">
      <c r="A278" s="1">
        <v>17.079999999999998</v>
      </c>
      <c r="B278" s="1">
        <v>1</v>
      </c>
      <c r="C278" s="1"/>
      <c r="D278">
        <v>31.12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97922030947679572</v>
      </c>
      <c r="J278" s="7">
        <f t="shared" si="55"/>
        <v>0.97922030947679572</v>
      </c>
      <c r="K278" s="9">
        <f t="shared" si="56"/>
        <v>2.0779690523204275E-2</v>
      </c>
      <c r="L278" s="7">
        <f t="shared" si="57"/>
        <v>-2.0998626551914108E-2</v>
      </c>
      <c r="M278" s="9">
        <f t="shared" si="58"/>
        <v>100</v>
      </c>
      <c r="N278">
        <f t="shared" si="59"/>
        <v>2.1220649043019756E-2</v>
      </c>
      <c r="AE278">
        <v>0.95652759186940617</v>
      </c>
      <c r="AF278">
        <v>0</v>
      </c>
      <c r="AG278">
        <v>1</v>
      </c>
      <c r="AH278">
        <f t="shared" si="63"/>
        <v>149</v>
      </c>
      <c r="AI278">
        <f t="shared" si="64"/>
        <v>146</v>
      </c>
      <c r="AJ278">
        <f t="shared" si="60"/>
        <v>6.6666666666667096E-3</v>
      </c>
      <c r="AK278">
        <f t="shared" si="61"/>
        <v>2.6666666666666616E-2</v>
      </c>
      <c r="AL278">
        <f t="shared" si="62"/>
        <v>0</v>
      </c>
    </row>
    <row r="279" spans="1:38">
      <c r="A279" s="1">
        <v>19.329999999999998</v>
      </c>
      <c r="B279" s="1">
        <v>1</v>
      </c>
      <c r="C279" s="1"/>
      <c r="D279">
        <v>32.47</v>
      </c>
      <c r="E279" s="7">
        <v>1</v>
      </c>
      <c r="F279" s="8">
        <v>0</v>
      </c>
      <c r="G279" s="9">
        <f t="shared" si="52"/>
        <v>1</v>
      </c>
      <c r="H279">
        <f t="shared" si="53"/>
        <v>1</v>
      </c>
      <c r="I279">
        <f t="shared" si="54"/>
        <v>0.98648428003230748</v>
      </c>
      <c r="J279" s="7">
        <f t="shared" si="55"/>
        <v>0.98648428003230748</v>
      </c>
      <c r="K279" s="9">
        <f t="shared" si="56"/>
        <v>1.3515719967692519E-2</v>
      </c>
      <c r="L279" s="7">
        <f t="shared" si="57"/>
        <v>-1.3607888737858714E-2</v>
      </c>
      <c r="M279" s="9">
        <f t="shared" si="58"/>
        <v>100</v>
      </c>
      <c r="N279">
        <f t="shared" si="59"/>
        <v>1.370089746108258E-2</v>
      </c>
      <c r="AE279">
        <v>0.97922030947679572</v>
      </c>
      <c r="AF279">
        <v>0</v>
      </c>
      <c r="AG279">
        <v>1</v>
      </c>
      <c r="AH279">
        <f t="shared" si="63"/>
        <v>149</v>
      </c>
      <c r="AI279">
        <f t="shared" si="64"/>
        <v>147</v>
      </c>
      <c r="AJ279">
        <f t="shared" si="60"/>
        <v>6.6666666666667096E-3</v>
      </c>
      <c r="AK279">
        <f t="shared" si="61"/>
        <v>2.0000000000000018E-2</v>
      </c>
      <c r="AL279">
        <f t="shared" si="62"/>
        <v>0</v>
      </c>
    </row>
    <row r="280" spans="1:38">
      <c r="A280" s="1">
        <v>17.05</v>
      </c>
      <c r="B280" s="1">
        <v>1</v>
      </c>
      <c r="C280" s="1"/>
      <c r="D280">
        <v>33.56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99046821227998971</v>
      </c>
      <c r="J280" s="7">
        <f t="shared" si="55"/>
        <v>0.99046821227998971</v>
      </c>
      <c r="K280" s="9">
        <f t="shared" si="56"/>
        <v>9.5317877200102874E-3</v>
      </c>
      <c r="L280" s="7">
        <f t="shared" si="57"/>
        <v>-9.577505958217436E-3</v>
      </c>
      <c r="M280" s="9">
        <f t="shared" si="58"/>
        <v>100</v>
      </c>
      <c r="N280">
        <f t="shared" si="59"/>
        <v>9.6235170415704379E-3</v>
      </c>
      <c r="AE280">
        <v>0.98648428003230748</v>
      </c>
      <c r="AF280">
        <v>0</v>
      </c>
      <c r="AG280">
        <v>1</v>
      </c>
      <c r="AH280">
        <f t="shared" si="63"/>
        <v>149</v>
      </c>
      <c r="AI280">
        <f t="shared" si="64"/>
        <v>148</v>
      </c>
      <c r="AJ280">
        <f t="shared" si="60"/>
        <v>6.6666666666667096E-3</v>
      </c>
      <c r="AK280">
        <f t="shared" si="61"/>
        <v>1.3333333333333308E-2</v>
      </c>
      <c r="AL280">
        <f t="shared" si="62"/>
        <v>0</v>
      </c>
    </row>
    <row r="281" spans="1:38">
      <c r="A281" s="1">
        <v>28.77</v>
      </c>
      <c r="B281" s="1">
        <v>1</v>
      </c>
      <c r="C281" s="1"/>
      <c r="D281">
        <v>33.81</v>
      </c>
      <c r="E281" s="7">
        <v>0</v>
      </c>
      <c r="F281" s="8">
        <v>1</v>
      </c>
      <c r="G281" s="9">
        <f t="shared" si="52"/>
        <v>1</v>
      </c>
      <c r="H281">
        <f t="shared" si="53"/>
        <v>0</v>
      </c>
      <c r="I281">
        <f t="shared" si="54"/>
        <v>0.99120350465905416</v>
      </c>
      <c r="J281" s="7">
        <f t="shared" si="55"/>
        <v>0.99120350465905416</v>
      </c>
      <c r="K281" s="9">
        <f t="shared" si="56"/>
        <v>8.7964953409458424E-3</v>
      </c>
      <c r="L281" s="7">
        <f t="shared" si="57"/>
        <v>-4.7334018935339417</v>
      </c>
      <c r="M281" s="9">
        <f t="shared" si="58"/>
        <v>0</v>
      </c>
      <c r="N281">
        <f t="shared" si="59"/>
        <v>112.68163811162493</v>
      </c>
      <c r="AE281">
        <v>0.99046821227998971</v>
      </c>
      <c r="AF281">
        <v>0</v>
      </c>
      <c r="AG281">
        <v>1</v>
      </c>
      <c r="AH281">
        <f t="shared" si="63"/>
        <v>149</v>
      </c>
      <c r="AI281">
        <f t="shared" si="64"/>
        <v>149</v>
      </c>
      <c r="AJ281">
        <f t="shared" si="60"/>
        <v>6.6666666666667096E-3</v>
      </c>
      <c r="AK281">
        <f t="shared" si="61"/>
        <v>6.6666666666667096E-3</v>
      </c>
      <c r="AL281">
        <f t="shared" si="62"/>
        <v>4.4444444444445016E-5</v>
      </c>
    </row>
    <row r="282" spans="1:38">
      <c r="A282" s="1">
        <v>17.27</v>
      </c>
      <c r="B282" s="1">
        <v>1</v>
      </c>
      <c r="C282" s="1"/>
      <c r="D282">
        <v>39.28</v>
      </c>
      <c r="E282" s="10">
        <v>1</v>
      </c>
      <c r="F282" s="11">
        <v>0</v>
      </c>
      <c r="G282" s="9">
        <f t="shared" si="52"/>
        <v>1</v>
      </c>
      <c r="H282">
        <f t="shared" si="53"/>
        <v>1</v>
      </c>
      <c r="I282">
        <f t="shared" si="54"/>
        <v>0.99849477402235476</v>
      </c>
      <c r="J282" s="7">
        <f t="shared" si="55"/>
        <v>0.99849477402235476</v>
      </c>
      <c r="K282" s="9">
        <f t="shared" si="56"/>
        <v>1.5052259776452415E-3</v>
      </c>
      <c r="L282" s="7">
        <f t="shared" si="57"/>
        <v>-1.5063599683514965E-3</v>
      </c>
      <c r="M282" s="9">
        <f t="shared" si="58"/>
        <v>100</v>
      </c>
      <c r="N282">
        <f t="shared" si="59"/>
        <v>1.5074950984285691E-3</v>
      </c>
      <c r="AE282">
        <v>0.99120350465905416</v>
      </c>
      <c r="AF282">
        <v>1</v>
      </c>
      <c r="AG282">
        <v>0</v>
      </c>
      <c r="AH282">
        <f t="shared" si="63"/>
        <v>150</v>
      </c>
      <c r="AI282">
        <f t="shared" si="64"/>
        <v>149</v>
      </c>
      <c r="AJ282">
        <f t="shared" si="60"/>
        <v>0</v>
      </c>
      <c r="AK282">
        <f t="shared" si="61"/>
        <v>6.6666666666667096E-3</v>
      </c>
      <c r="AL282">
        <f t="shared" si="62"/>
        <v>0</v>
      </c>
    </row>
    <row r="283" spans="1:38">
      <c r="A283" s="1">
        <v>23.2</v>
      </c>
      <c r="B283" s="1">
        <v>1</v>
      </c>
      <c r="C283" s="1"/>
      <c r="D283" s="3"/>
      <c r="E283" s="3">
        <f>SUM(E4:E282)</f>
        <v>150</v>
      </c>
      <c r="F283" s="3">
        <f>SUM(F4:F282)</f>
        <v>150</v>
      </c>
      <c r="G283" s="3">
        <f>SUM(G4:G282)</f>
        <v>300</v>
      </c>
      <c r="H283" s="3"/>
      <c r="I283" s="3"/>
      <c r="J283" s="3">
        <f>SUM(J4:J282)</f>
        <v>150.0004945165949</v>
      </c>
      <c r="K283" s="3">
        <f>SUM(K4:K282)</f>
        <v>149.99950548340513</v>
      </c>
      <c r="L283" s="3">
        <f>SUM(L4:L282)</f>
        <v>-165.84495572381422</v>
      </c>
      <c r="M283" s="3">
        <f>SUMPRODUCT(M4:M282,G4:G282)/G283</f>
        <v>73</v>
      </c>
      <c r="N283" s="3">
        <f>SUM(N4:N282)</f>
        <v>389.72862348354568</v>
      </c>
      <c r="AE283" s="18">
        <v>0.99849477402235476</v>
      </c>
      <c r="AF283" s="18">
        <v>0</v>
      </c>
      <c r="AG283" s="18">
        <v>1</v>
      </c>
      <c r="AH283" s="18">
        <f t="shared" si="63"/>
        <v>150</v>
      </c>
      <c r="AI283" s="18">
        <f t="shared" si="64"/>
        <v>150</v>
      </c>
      <c r="AJ283" s="18">
        <f t="shared" si="60"/>
        <v>0</v>
      </c>
      <c r="AK283" s="18">
        <f t="shared" si="61"/>
        <v>0</v>
      </c>
      <c r="AL283" s="18">
        <f t="shared" si="62"/>
        <v>0</v>
      </c>
    </row>
    <row r="284" spans="1:38" ht="16" thickBot="1">
      <c r="A284" s="1">
        <v>33.56</v>
      </c>
      <c r="B284" s="1">
        <v>1</v>
      </c>
      <c r="C284" s="1"/>
      <c r="AL284">
        <f>SUM(AL4:AL283)</f>
        <v>0.80426666666666669</v>
      </c>
    </row>
    <row r="285" spans="1:38" ht="16" thickTop="1">
      <c r="A285" s="1">
        <v>27.06</v>
      </c>
      <c r="B285" s="1">
        <v>1</v>
      </c>
      <c r="C285" s="1"/>
      <c r="D285" s="13"/>
      <c r="E285" s="13" t="s">
        <v>59</v>
      </c>
      <c r="F285" s="13" t="s">
        <v>60</v>
      </c>
      <c r="G285" s="13" t="s">
        <v>61</v>
      </c>
      <c r="H285" s="13" t="s">
        <v>51</v>
      </c>
      <c r="I285" s="13" t="s">
        <v>62</v>
      </c>
      <c r="J285" s="13" t="s">
        <v>63</v>
      </c>
      <c r="K285" s="13" t="s">
        <v>64</v>
      </c>
    </row>
    <row r="286" spans="1:38">
      <c r="A286" s="1">
        <v>23.06</v>
      </c>
      <c r="B286" s="1">
        <v>1</v>
      </c>
      <c r="C286" s="1"/>
      <c r="D286" t="s">
        <v>65</v>
      </c>
      <c r="E286">
        <f t="array" ref="E286:E287">P5:P6</f>
        <v>-6.2327130660663883</v>
      </c>
      <c r="F286">
        <f t="array" ref="F286:F287">SQRT([1]!DIAG(U4:V5))</f>
        <v>0.83691625108610235</v>
      </c>
      <c r="G286">
        <f>(E286/F286)^2</f>
        <v>55.461328168439138</v>
      </c>
      <c r="H286">
        <f>CHIDIST(G286,1)</f>
        <v>9.5315826789919126E-14</v>
      </c>
      <c r="I286">
        <f>EXP(E286)</f>
        <v>1.9641158852782992E-3</v>
      </c>
    </row>
    <row r="287" spans="1:38">
      <c r="A287" s="1">
        <v>22.13</v>
      </c>
      <c r="B287" s="1">
        <v>1</v>
      </c>
      <c r="C287" s="1"/>
      <c r="D287" s="18" t="str">
        <f t="array" ref="D287">TRANSPOSE(D3)</f>
        <v>texture_mean</v>
      </c>
      <c r="E287" s="18">
        <v>0.32408398540966388</v>
      </c>
      <c r="F287" s="18">
        <v>4.3167384304556147E-2</v>
      </c>
      <c r="G287" s="18">
        <f>(E287/F287)^2</f>
        <v>56.364242463094833</v>
      </c>
      <c r="H287" s="18">
        <f>CHIDIST(G287,1)</f>
        <v>6.0215523034783553E-14</v>
      </c>
      <c r="I287" s="18">
        <f>EXP(E287)</f>
        <v>1.3827634341964103</v>
      </c>
      <c r="J287" s="18">
        <f>EXP(E287-F287*NORMSINV(1-$S$9/2))</f>
        <v>1.2705850540399748</v>
      </c>
      <c r="K287" s="18">
        <f>EXP(E287+F287*NORMSINV(1-$S$9/2))</f>
        <v>1.5048459045469731</v>
      </c>
    </row>
    <row r="288" spans="1:38">
      <c r="A288" s="1">
        <v>19.38</v>
      </c>
      <c r="B288" s="1">
        <v>1</v>
      </c>
      <c r="C288" s="1"/>
    </row>
    <row r="289" spans="1:3">
      <c r="A289" s="1">
        <v>22.07</v>
      </c>
      <c r="B289" s="1">
        <v>1</v>
      </c>
      <c r="C289" s="1"/>
    </row>
    <row r="290" spans="1:3">
      <c r="A290" s="1">
        <v>31.12</v>
      </c>
      <c r="B290" s="1">
        <v>1</v>
      </c>
      <c r="C290" s="1"/>
    </row>
    <row r="291" spans="1:3">
      <c r="A291" s="1">
        <v>20.99</v>
      </c>
      <c r="B291" s="1">
        <v>1</v>
      </c>
      <c r="C291" s="1"/>
    </row>
    <row r="292" spans="1:3">
      <c r="A292" s="1">
        <v>24.48</v>
      </c>
      <c r="B292" s="1">
        <v>1</v>
      </c>
      <c r="C292" s="1"/>
    </row>
    <row r="293" spans="1:3">
      <c r="A293" s="1">
        <v>19.98</v>
      </c>
      <c r="B293" s="1">
        <v>1</v>
      </c>
      <c r="C293" s="1"/>
    </row>
    <row r="294" spans="1:3">
      <c r="A294" s="1">
        <v>26.6</v>
      </c>
      <c r="B294" s="1">
        <v>1</v>
      </c>
      <c r="C294" s="1"/>
    </row>
    <row r="295" spans="1:3">
      <c r="A295" s="1">
        <v>18.18</v>
      </c>
      <c r="B295" s="1">
        <v>1</v>
      </c>
      <c r="C295" s="1"/>
    </row>
    <row r="296" spans="1:3">
      <c r="A296" s="1">
        <v>18.77</v>
      </c>
      <c r="B296" s="1">
        <v>1</v>
      </c>
      <c r="C296" s="1"/>
    </row>
    <row r="297" spans="1:3">
      <c r="A297" s="1">
        <v>18.14</v>
      </c>
      <c r="B297" s="1">
        <v>1</v>
      </c>
      <c r="C297" s="1"/>
    </row>
    <row r="298" spans="1:3">
      <c r="A298" s="1">
        <v>18.899999999999999</v>
      </c>
      <c r="B298" s="1">
        <v>1</v>
      </c>
      <c r="C298" s="1"/>
    </row>
    <row r="299" spans="1:3">
      <c r="A299" s="1">
        <v>23.86</v>
      </c>
      <c r="B299" s="1">
        <v>1</v>
      </c>
      <c r="C299" s="1"/>
    </row>
    <row r="300" spans="1:3">
      <c r="A300" s="1">
        <v>18.87</v>
      </c>
      <c r="B300" s="1">
        <v>1</v>
      </c>
      <c r="C300" s="1"/>
    </row>
    <row r="301" spans="1:3">
      <c r="A301" s="1">
        <v>19.66</v>
      </c>
      <c r="B301" s="1">
        <v>1</v>
      </c>
      <c r="C301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J1" workbookViewId="0">
      <selection activeCell="S4" sqref="S4"/>
    </sheetView>
  </sheetViews>
  <sheetFormatPr baseColWidth="10" defaultRowHeight="15" x14ac:dyDescent="0"/>
  <cols>
    <col min="2" max="2" width="10.6640625" customWidth="1"/>
  </cols>
  <sheetData>
    <row r="1" spans="1:38">
      <c r="A1" s="1" t="s">
        <v>3</v>
      </c>
      <c r="B1" s="1" t="s">
        <v>1</v>
      </c>
      <c r="C1" s="1"/>
      <c r="D1" t="s">
        <v>36</v>
      </c>
      <c r="Z1" t="s">
        <v>67</v>
      </c>
      <c r="AE1" t="s">
        <v>72</v>
      </c>
    </row>
    <row r="2" spans="1:38" ht="16" thickBot="1">
      <c r="A2" s="1">
        <v>14.36</v>
      </c>
      <c r="B2" s="1">
        <v>0</v>
      </c>
      <c r="C2" s="1"/>
    </row>
    <row r="3" spans="1:38" ht="16" thickTop="1">
      <c r="A3" s="1">
        <v>15.71</v>
      </c>
      <c r="B3" s="1">
        <v>0</v>
      </c>
      <c r="C3" s="1"/>
      <c r="D3" s="13" t="s">
        <v>3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12.44</v>
      </c>
      <c r="B4" s="1">
        <v>0</v>
      </c>
      <c r="C4" s="1"/>
      <c r="D4">
        <v>9.7100000000000009</v>
      </c>
      <c r="E4" s="7">
        <v>0</v>
      </c>
      <c r="F4" s="8">
        <v>1</v>
      </c>
      <c r="G4" s="9">
        <v>1</v>
      </c>
      <c r="H4">
        <v>0</v>
      </c>
      <c r="I4">
        <v>4.3694400504170276E-2</v>
      </c>
      <c r="J4" s="4">
        <v>4.3694400504170276E-2</v>
      </c>
      <c r="K4" s="6">
        <v>0.95630559949582972</v>
      </c>
      <c r="L4" s="4">
        <v>-4.4677752268032715E-2</v>
      </c>
      <c r="M4" s="6">
        <v>100</v>
      </c>
      <c r="N4">
        <v>4.5690834109103032E-2</v>
      </c>
      <c r="R4" t="s">
        <v>48</v>
      </c>
      <c r="S4" s="16">
        <v>-165.84495572381422</v>
      </c>
      <c r="U4" s="4">
        <v>0.70042881133201584</v>
      </c>
      <c r="V4" s="6">
        <v>-3.56651281326835E-2</v>
      </c>
      <c r="X4" s="14">
        <v>-3.4731368015583798E-4</v>
      </c>
      <c r="Z4" t="s">
        <v>41</v>
      </c>
      <c r="AA4" s="4">
        <v>109</v>
      </c>
      <c r="AB4" s="6">
        <v>40</v>
      </c>
      <c r="AC4">
        <v>149</v>
      </c>
      <c r="AH4">
        <v>0</v>
      </c>
      <c r="AI4">
        <v>0</v>
      </c>
      <c r="AJ4">
        <v>1</v>
      </c>
      <c r="AK4">
        <v>1</v>
      </c>
      <c r="AL4">
        <v>6.6666666666667096E-3</v>
      </c>
    </row>
    <row r="5" spans="1:38">
      <c r="A5" s="1">
        <v>18.420000000000002</v>
      </c>
      <c r="B5" s="1">
        <v>0</v>
      </c>
      <c r="C5" s="1"/>
      <c r="D5">
        <v>10.38</v>
      </c>
      <c r="E5" s="7">
        <v>1</v>
      </c>
      <c r="F5" s="8">
        <v>0</v>
      </c>
      <c r="G5" s="9">
        <v>1</v>
      </c>
      <c r="H5">
        <v>1</v>
      </c>
      <c r="I5">
        <v>5.3721618540769872E-2</v>
      </c>
      <c r="J5" s="7">
        <v>5.3721618540769872E-2</v>
      </c>
      <c r="K5" s="9">
        <v>0.94627838145923016</v>
      </c>
      <c r="L5" s="7">
        <v>-2.9239397785782599</v>
      </c>
      <c r="M5" s="9">
        <v>0</v>
      </c>
      <c r="N5">
        <v>17.61448011364531</v>
      </c>
      <c r="P5" s="14">
        <v>-6.2327130660663883</v>
      </c>
      <c r="U5" s="10">
        <v>-3.5665128132683493E-2</v>
      </c>
      <c r="V5" s="12">
        <v>1.8634230676972403E-3</v>
      </c>
      <c r="X5" s="16">
        <v>1.7686111107015718E-5</v>
      </c>
      <c r="Z5" t="s">
        <v>42</v>
      </c>
      <c r="AA5" s="10">
        <v>41</v>
      </c>
      <c r="AB5" s="12">
        <v>110</v>
      </c>
      <c r="AC5">
        <v>151</v>
      </c>
      <c r="AE5">
        <v>4.3694400504170276E-2</v>
      </c>
      <c r="AF5">
        <v>1</v>
      </c>
      <c r="AG5">
        <v>0</v>
      </c>
      <c r="AH5">
        <v>1</v>
      </c>
      <c r="AI5">
        <v>0</v>
      </c>
      <c r="AJ5">
        <v>0.99333333333333329</v>
      </c>
      <c r="AK5">
        <v>1</v>
      </c>
      <c r="AL5">
        <v>0</v>
      </c>
    </row>
    <row r="6" spans="1:38">
      <c r="A6" s="1">
        <v>16.84</v>
      </c>
      <c r="B6" s="1">
        <v>0</v>
      </c>
      <c r="C6" s="1"/>
      <c r="D6">
        <v>10.82</v>
      </c>
      <c r="E6" s="7">
        <v>0</v>
      </c>
      <c r="F6" s="8">
        <v>1</v>
      </c>
      <c r="G6" s="9">
        <v>1</v>
      </c>
      <c r="H6">
        <v>0</v>
      </c>
      <c r="I6">
        <v>6.1449305100490126E-2</v>
      </c>
      <c r="J6" s="7">
        <v>6.1449305100490126E-2</v>
      </c>
      <c r="K6" s="9">
        <v>0.93855069489950993</v>
      </c>
      <c r="L6" s="7">
        <v>-6.3418407473029556E-2</v>
      </c>
      <c r="M6" s="9">
        <v>100</v>
      </c>
      <c r="N6">
        <v>6.5472547657182717E-2</v>
      </c>
      <c r="P6" s="16">
        <v>0.32408398540966388</v>
      </c>
      <c r="R6" t="s">
        <v>49</v>
      </c>
      <c r="S6" s="14">
        <v>84.198396888338721</v>
      </c>
      <c r="AA6">
        <v>150</v>
      </c>
      <c r="AB6">
        <v>150</v>
      </c>
      <c r="AC6">
        <v>300</v>
      </c>
      <c r="AE6">
        <v>5.3721618540769872E-2</v>
      </c>
      <c r="AF6">
        <v>0</v>
      </c>
      <c r="AG6">
        <v>1</v>
      </c>
      <c r="AH6">
        <v>1</v>
      </c>
      <c r="AI6">
        <v>1</v>
      </c>
      <c r="AJ6">
        <v>0.99333333333333329</v>
      </c>
      <c r="AK6">
        <v>0.99333333333333329</v>
      </c>
      <c r="AL6">
        <v>6.6222222222221544E-3</v>
      </c>
    </row>
    <row r="7" spans="1:38">
      <c r="A7" s="1">
        <v>14.63</v>
      </c>
      <c r="B7" s="1">
        <v>0</v>
      </c>
      <c r="C7" s="1"/>
      <c r="D7">
        <v>10.89</v>
      </c>
      <c r="E7" s="7">
        <v>0</v>
      </c>
      <c r="F7" s="8">
        <v>1</v>
      </c>
      <c r="G7" s="9">
        <v>1</v>
      </c>
      <c r="H7">
        <v>0</v>
      </c>
      <c r="I7">
        <v>6.2770764739275967E-2</v>
      </c>
      <c r="J7" s="7">
        <v>6.2770764739275967E-2</v>
      </c>
      <c r="K7" s="9">
        <v>0.93722923526072399</v>
      </c>
      <c r="L7" s="7">
        <v>-6.4827378574758399E-2</v>
      </c>
      <c r="M7" s="9">
        <v>100</v>
      </c>
      <c r="N7">
        <v>6.6974825771214899E-2</v>
      </c>
      <c r="R7" t="s">
        <v>50</v>
      </c>
      <c r="S7" s="15">
        <v>1</v>
      </c>
      <c r="AE7">
        <v>6.1449305100490126E-2</v>
      </c>
      <c r="AF7">
        <v>1</v>
      </c>
      <c r="AG7">
        <v>0</v>
      </c>
      <c r="AH7">
        <v>2</v>
      </c>
      <c r="AI7">
        <v>1</v>
      </c>
      <c r="AJ7">
        <v>0.98666666666666669</v>
      </c>
      <c r="AK7">
        <v>0.99333333333333329</v>
      </c>
      <c r="AL7">
        <v>6.6222222222222646E-3</v>
      </c>
    </row>
    <row r="8" spans="1:38">
      <c r="A8" s="1">
        <v>22.3</v>
      </c>
      <c r="B8" s="1">
        <v>0</v>
      </c>
      <c r="C8" s="1"/>
      <c r="D8">
        <v>10.94</v>
      </c>
      <c r="E8" s="7">
        <v>0</v>
      </c>
      <c r="F8" s="8">
        <v>1</v>
      </c>
      <c r="G8" s="9">
        <v>1</v>
      </c>
      <c r="H8">
        <v>0</v>
      </c>
      <c r="I8">
        <v>6.3730848575173901E-2</v>
      </c>
      <c r="J8" s="7">
        <v>6.3730848575173901E-2</v>
      </c>
      <c r="K8" s="9">
        <v>0.93626915142482614</v>
      </c>
      <c r="L8" s="7">
        <v>-6.5852288899489436E-2</v>
      </c>
      <c r="M8" s="9">
        <v>100</v>
      </c>
      <c r="N8">
        <v>6.8068939875021509E-2</v>
      </c>
      <c r="R8" t="s">
        <v>51</v>
      </c>
      <c r="S8" s="15">
        <v>4.4753339547687189E-20</v>
      </c>
      <c r="Z8" t="s">
        <v>70</v>
      </c>
      <c r="AA8" s="20">
        <v>0.72666666666666668</v>
      </c>
      <c r="AB8" s="21">
        <v>0.73333333333333328</v>
      </c>
      <c r="AC8">
        <v>0.73</v>
      </c>
      <c r="AE8">
        <v>6.2770764739275967E-2</v>
      </c>
      <c r="AF8">
        <v>1</v>
      </c>
      <c r="AG8">
        <v>0</v>
      </c>
      <c r="AH8">
        <v>3</v>
      </c>
      <c r="AI8">
        <v>1</v>
      </c>
      <c r="AJ8">
        <v>0.98</v>
      </c>
      <c r="AK8">
        <v>0.99333333333333329</v>
      </c>
      <c r="AL8">
        <v>6.6222222222221544E-3</v>
      </c>
    </row>
    <row r="9" spans="1:38">
      <c r="A9" s="1">
        <v>21.6</v>
      </c>
      <c r="B9" s="1">
        <v>0</v>
      </c>
      <c r="C9" s="1"/>
      <c r="D9">
        <v>11.79</v>
      </c>
      <c r="E9" s="7">
        <v>0</v>
      </c>
      <c r="F9" s="8">
        <v>1</v>
      </c>
      <c r="G9" s="9">
        <v>1</v>
      </c>
      <c r="H9">
        <v>0</v>
      </c>
      <c r="I9">
        <v>8.2280104983938368E-2</v>
      </c>
      <c r="J9" s="7">
        <v>8.2280104983938368E-2</v>
      </c>
      <c r="K9" s="9">
        <v>0.91771989501606166</v>
      </c>
      <c r="L9" s="7">
        <v>-8.5863060176663314E-2</v>
      </c>
      <c r="M9" s="9">
        <v>100</v>
      </c>
      <c r="N9">
        <v>8.9657100636897843E-2</v>
      </c>
      <c r="R9" t="s">
        <v>52</v>
      </c>
      <c r="S9" s="15">
        <v>0.05</v>
      </c>
      <c r="AE9">
        <v>6.3730848575173901E-2</v>
      </c>
      <c r="AF9">
        <v>1</v>
      </c>
      <c r="AG9">
        <v>0</v>
      </c>
      <c r="AH9">
        <v>4</v>
      </c>
      <c r="AI9">
        <v>1</v>
      </c>
      <c r="AJ9">
        <v>0.97333333333333338</v>
      </c>
      <c r="AK9">
        <v>0.99333333333333329</v>
      </c>
      <c r="AL9">
        <v>6.6222222222222646E-3</v>
      </c>
    </row>
    <row r="10" spans="1:38">
      <c r="A10" s="1">
        <v>16.34</v>
      </c>
      <c r="B10" s="1">
        <v>0</v>
      </c>
      <c r="C10" s="1"/>
      <c r="D10">
        <v>11.89</v>
      </c>
      <c r="E10" s="7">
        <v>1</v>
      </c>
      <c r="F10" s="8">
        <v>0</v>
      </c>
      <c r="G10" s="9">
        <v>1</v>
      </c>
      <c r="H10">
        <v>1</v>
      </c>
      <c r="I10">
        <v>8.4760629375558533E-2</v>
      </c>
      <c r="J10" s="7">
        <v>8.4760629375558533E-2</v>
      </c>
      <c r="K10" s="9">
        <v>0.9152393706244415</v>
      </c>
      <c r="L10" s="7">
        <v>-2.4679241202254807</v>
      </c>
      <c r="M10" s="9">
        <v>0</v>
      </c>
      <c r="N10">
        <v>10.797930328822673</v>
      </c>
      <c r="R10" t="s">
        <v>53</v>
      </c>
      <c r="S10" s="17" t="s">
        <v>93</v>
      </c>
      <c r="Z10" t="s">
        <v>71</v>
      </c>
      <c r="AA10" s="22">
        <v>0.5</v>
      </c>
      <c r="AE10">
        <v>8.2280104983938368E-2</v>
      </c>
      <c r="AF10">
        <v>1</v>
      </c>
      <c r="AG10">
        <v>0</v>
      </c>
      <c r="AH10">
        <v>5</v>
      </c>
      <c r="AI10">
        <v>1</v>
      </c>
      <c r="AJ10">
        <v>0.96666666666666667</v>
      </c>
      <c r="AK10">
        <v>0.99333333333333329</v>
      </c>
      <c r="AL10">
        <v>0</v>
      </c>
    </row>
    <row r="11" spans="1:38">
      <c r="A11" s="1">
        <v>18.239999999999998</v>
      </c>
      <c r="B11" s="1">
        <v>0</v>
      </c>
      <c r="C11" s="1"/>
      <c r="D11">
        <v>11.97</v>
      </c>
      <c r="E11" s="7">
        <v>0</v>
      </c>
      <c r="F11" s="8">
        <v>1</v>
      </c>
      <c r="G11" s="9">
        <v>1</v>
      </c>
      <c r="H11">
        <v>0</v>
      </c>
      <c r="I11">
        <v>8.6793701137344345E-2</v>
      </c>
      <c r="J11" s="7">
        <v>8.6793701137344345E-2</v>
      </c>
      <c r="K11" s="9">
        <v>0.9132062988626557</v>
      </c>
      <c r="L11" s="7">
        <v>-9.079346677838844E-2</v>
      </c>
      <c r="M11" s="9">
        <v>100</v>
      </c>
      <c r="N11">
        <v>9.504281918055181E-2</v>
      </c>
      <c r="AE11">
        <v>8.4760629375558533E-2</v>
      </c>
      <c r="AF11">
        <v>0</v>
      </c>
      <c r="AG11">
        <v>1</v>
      </c>
      <c r="AH11">
        <v>5</v>
      </c>
      <c r="AI11">
        <v>2</v>
      </c>
      <c r="AJ11">
        <v>0.96666666666666667</v>
      </c>
      <c r="AK11">
        <v>0.98666666666666669</v>
      </c>
      <c r="AL11">
        <v>6.5777777777778204E-3</v>
      </c>
    </row>
    <row r="12" spans="1:38">
      <c r="A12" s="1">
        <v>18.75</v>
      </c>
      <c r="B12" s="1">
        <v>0</v>
      </c>
      <c r="C12" s="1"/>
      <c r="D12">
        <v>12.39</v>
      </c>
      <c r="E12" s="7">
        <v>0</v>
      </c>
      <c r="F12" s="8">
        <v>1</v>
      </c>
      <c r="G12" s="9">
        <v>1</v>
      </c>
      <c r="H12">
        <v>0</v>
      </c>
      <c r="I12">
        <v>9.820655904410007E-2</v>
      </c>
      <c r="J12" s="7">
        <v>9.820655904410007E-2</v>
      </c>
      <c r="K12" s="9">
        <v>0.90179344095589997</v>
      </c>
      <c r="L12" s="7">
        <v>-0.10336978630182105</v>
      </c>
      <c r="M12" s="9">
        <v>100</v>
      </c>
      <c r="N12">
        <v>0.10890138981272834</v>
      </c>
      <c r="R12" t="s">
        <v>54</v>
      </c>
      <c r="S12" s="14">
        <v>0.20245434940267837</v>
      </c>
      <c r="AE12">
        <v>8.6793701137344345E-2</v>
      </c>
      <c r="AF12">
        <v>1</v>
      </c>
      <c r="AG12">
        <v>0</v>
      </c>
      <c r="AH12">
        <v>6</v>
      </c>
      <c r="AI12">
        <v>2</v>
      </c>
      <c r="AJ12">
        <v>0.96</v>
      </c>
      <c r="AK12">
        <v>0.98666666666666669</v>
      </c>
      <c r="AL12">
        <v>6.5777777777777111E-3</v>
      </c>
    </row>
    <row r="13" spans="1:38">
      <c r="A13" s="1">
        <v>19.309999999999999</v>
      </c>
      <c r="B13" s="1">
        <v>0</v>
      </c>
      <c r="C13" s="1"/>
      <c r="D13">
        <v>12.44</v>
      </c>
      <c r="E13" s="7">
        <v>0</v>
      </c>
      <c r="F13" s="8">
        <v>1</v>
      </c>
      <c r="G13" s="9">
        <v>1</v>
      </c>
      <c r="H13">
        <v>0</v>
      </c>
      <c r="I13">
        <v>9.9651008670083141E-2</v>
      </c>
      <c r="J13" s="7">
        <v>9.9651008670083141E-2</v>
      </c>
      <c r="K13" s="9">
        <v>0.90034899132991686</v>
      </c>
      <c r="L13" s="7">
        <v>-0.1049728226761113</v>
      </c>
      <c r="M13" s="9">
        <v>100</v>
      </c>
      <c r="N13">
        <v>0.11068042462388654</v>
      </c>
      <c r="R13" t="s">
        <v>55</v>
      </c>
      <c r="S13" s="15">
        <v>0.24471591045229746</v>
      </c>
      <c r="AE13">
        <v>9.820655904410007E-2</v>
      </c>
      <c r="AF13">
        <v>1</v>
      </c>
      <c r="AG13">
        <v>0</v>
      </c>
      <c r="AH13">
        <v>7</v>
      </c>
      <c r="AI13">
        <v>2</v>
      </c>
      <c r="AJ13">
        <v>0.95333333333333337</v>
      </c>
      <c r="AK13">
        <v>0.98666666666666669</v>
      </c>
      <c r="AL13">
        <v>6.5777777777778204E-3</v>
      </c>
    </row>
    <row r="14" spans="1:38">
      <c r="A14" s="1">
        <v>11.79</v>
      </c>
      <c r="B14" s="1">
        <v>0</v>
      </c>
      <c r="C14" s="1"/>
      <c r="D14">
        <v>12.74</v>
      </c>
      <c r="E14" s="7">
        <v>0</v>
      </c>
      <c r="F14" s="8">
        <v>1</v>
      </c>
      <c r="G14" s="9">
        <v>1</v>
      </c>
      <c r="H14">
        <v>0</v>
      </c>
      <c r="I14">
        <v>0.10871997770922223</v>
      </c>
      <c r="J14" s="7">
        <v>0.10871997770922223</v>
      </c>
      <c r="K14" s="9">
        <v>0.89128002229077774</v>
      </c>
      <c r="L14" s="7">
        <v>-0.11509662222122781</v>
      </c>
      <c r="M14" s="9">
        <v>100</v>
      </c>
      <c r="N14">
        <v>0.12198184071240478</v>
      </c>
      <c r="R14" t="s">
        <v>56</v>
      </c>
      <c r="S14" s="16">
        <v>0.3262878806030633</v>
      </c>
      <c r="AE14">
        <v>9.9651008670083141E-2</v>
      </c>
      <c r="AF14">
        <v>1</v>
      </c>
      <c r="AG14">
        <v>0</v>
      </c>
      <c r="AH14">
        <v>8</v>
      </c>
      <c r="AI14">
        <v>2</v>
      </c>
      <c r="AJ14">
        <v>0.94666666666666666</v>
      </c>
      <c r="AK14">
        <v>0.98666666666666669</v>
      </c>
      <c r="AL14">
        <v>6.5777777777778204E-3</v>
      </c>
    </row>
    <row r="15" spans="1:38">
      <c r="A15" s="1">
        <v>14.88</v>
      </c>
      <c r="B15" s="1">
        <v>0</v>
      </c>
      <c r="C15" s="1"/>
      <c r="D15">
        <v>12.84</v>
      </c>
      <c r="E15" s="7">
        <v>0</v>
      </c>
      <c r="F15" s="8">
        <v>1</v>
      </c>
      <c r="G15" s="9">
        <v>1</v>
      </c>
      <c r="H15">
        <v>0</v>
      </c>
      <c r="I15">
        <v>0.11190040154301691</v>
      </c>
      <c r="J15" s="7">
        <v>0.11190040154301691</v>
      </c>
      <c r="K15" s="9">
        <v>0.88809959845698305</v>
      </c>
      <c r="L15" s="7">
        <v>-0.11867138185494665</v>
      </c>
      <c r="M15" s="9">
        <v>100</v>
      </c>
      <c r="N15">
        <v>0.12599983350677871</v>
      </c>
      <c r="AE15">
        <v>0.10871997770922223</v>
      </c>
      <c r="AF15">
        <v>1</v>
      </c>
      <c r="AG15">
        <v>0</v>
      </c>
      <c r="AH15">
        <v>9</v>
      </c>
      <c r="AI15">
        <v>2</v>
      </c>
      <c r="AJ15">
        <v>0.94</v>
      </c>
      <c r="AK15">
        <v>0.98666666666666669</v>
      </c>
      <c r="AL15">
        <v>6.5777777777777111E-3</v>
      </c>
    </row>
    <row r="16" spans="1:38">
      <c r="A16" s="1">
        <v>20.98</v>
      </c>
      <c r="B16" s="1">
        <v>0</v>
      </c>
      <c r="C16" s="1"/>
      <c r="D16">
        <v>12.91</v>
      </c>
      <c r="E16" s="7">
        <v>0</v>
      </c>
      <c r="F16" s="8">
        <v>1</v>
      </c>
      <c r="G16" s="9">
        <v>1</v>
      </c>
      <c r="H16">
        <v>0</v>
      </c>
      <c r="I16">
        <v>0.11417482206285186</v>
      </c>
      <c r="J16" s="7">
        <v>0.11417482206285186</v>
      </c>
      <c r="K16" s="9">
        <v>0.8858251779371481</v>
      </c>
      <c r="L16" s="7">
        <v>-0.12123566394446547</v>
      </c>
      <c r="M16" s="9">
        <v>100</v>
      </c>
      <c r="N16">
        <v>0.12889091990897655</v>
      </c>
      <c r="R16" t="s">
        <v>57</v>
      </c>
      <c r="S16" s="14">
        <v>389.72862348354568</v>
      </c>
      <c r="AE16">
        <v>0.11190040154301691</v>
      </c>
      <c r="AF16">
        <v>1</v>
      </c>
      <c r="AG16">
        <v>0</v>
      </c>
      <c r="AH16">
        <v>10</v>
      </c>
      <c r="AI16">
        <v>2</v>
      </c>
      <c r="AJ16">
        <v>0.93333333333333335</v>
      </c>
      <c r="AK16">
        <v>0.98666666666666669</v>
      </c>
      <c r="AL16">
        <v>6.5777777777778204E-3</v>
      </c>
    </row>
    <row r="17" spans="1:38">
      <c r="A17" s="1">
        <v>13.86</v>
      </c>
      <c r="B17" s="1">
        <v>0</v>
      </c>
      <c r="C17" s="1"/>
      <c r="D17">
        <v>12.96</v>
      </c>
      <c r="E17" s="7">
        <v>0</v>
      </c>
      <c r="F17" s="8">
        <v>1</v>
      </c>
      <c r="G17" s="9">
        <v>1</v>
      </c>
      <c r="H17">
        <v>0</v>
      </c>
      <c r="I17">
        <v>0.11582397185146469</v>
      </c>
      <c r="J17" s="7">
        <v>0.11582397185146469</v>
      </c>
      <c r="K17" s="9">
        <v>0.88417602814853535</v>
      </c>
      <c r="L17" s="7">
        <v>-0.12309910930275728</v>
      </c>
      <c r="M17" s="9">
        <v>100</v>
      </c>
      <c r="N17">
        <v>0.13099650766827517</v>
      </c>
      <c r="R17" t="s">
        <v>50</v>
      </c>
      <c r="S17" s="15">
        <v>277</v>
      </c>
      <c r="AE17">
        <v>0.11417482206285186</v>
      </c>
      <c r="AF17">
        <v>1</v>
      </c>
      <c r="AG17">
        <v>0</v>
      </c>
      <c r="AH17">
        <v>11</v>
      </c>
      <c r="AI17">
        <v>2</v>
      </c>
      <c r="AJ17">
        <v>0.92666666666666664</v>
      </c>
      <c r="AK17">
        <v>0.98666666666666669</v>
      </c>
      <c r="AL17">
        <v>6.5777777777777111E-3</v>
      </c>
    </row>
    <row r="18" spans="1:38">
      <c r="A18" s="1">
        <v>21.01</v>
      </c>
      <c r="B18" s="1">
        <v>0</v>
      </c>
      <c r="C18" s="1"/>
      <c r="D18">
        <v>13.04</v>
      </c>
      <c r="E18" s="7">
        <v>0</v>
      </c>
      <c r="F18" s="8">
        <v>1</v>
      </c>
      <c r="G18" s="9">
        <v>1</v>
      </c>
      <c r="H18">
        <v>0</v>
      </c>
      <c r="I18">
        <v>0.11850565597526583</v>
      </c>
      <c r="J18" s="7">
        <v>0.11850565597526583</v>
      </c>
      <c r="K18" s="9">
        <v>0.88149434402473414</v>
      </c>
      <c r="L18" s="7">
        <v>-0.12613669347252884</v>
      </c>
      <c r="M18" s="9">
        <v>100</v>
      </c>
      <c r="N18">
        <v>0.13443722784900891</v>
      </c>
      <c r="R18" t="s">
        <v>51</v>
      </c>
      <c r="S18" s="15">
        <v>9.0166383576413762E-6</v>
      </c>
      <c r="AE18">
        <v>0.11582397185146469</v>
      </c>
      <c r="AF18">
        <v>1</v>
      </c>
      <c r="AG18">
        <v>0</v>
      </c>
      <c r="AH18">
        <v>12</v>
      </c>
      <c r="AI18">
        <v>2</v>
      </c>
      <c r="AJ18">
        <v>0.92</v>
      </c>
      <c r="AK18">
        <v>0.98666666666666669</v>
      </c>
      <c r="AL18">
        <v>6.5777777777778204E-3</v>
      </c>
    </row>
    <row r="19" spans="1:38">
      <c r="A19" s="1">
        <v>19.04</v>
      </c>
      <c r="B19" s="1">
        <v>0</v>
      </c>
      <c r="C19" s="1"/>
      <c r="D19">
        <v>13.06</v>
      </c>
      <c r="E19" s="7">
        <v>0</v>
      </c>
      <c r="F19" s="8">
        <v>1</v>
      </c>
      <c r="G19" s="9">
        <v>1</v>
      </c>
      <c r="H19">
        <v>0</v>
      </c>
      <c r="I19">
        <v>0.11918442164925153</v>
      </c>
      <c r="J19" s="7">
        <v>0.11918442164925153</v>
      </c>
      <c r="K19" s="9">
        <v>0.88081557835074853</v>
      </c>
      <c r="L19" s="7">
        <v>-0.12690700713748818</v>
      </c>
      <c r="M19" s="9">
        <v>100</v>
      </c>
      <c r="N19">
        <v>0.13531143701206341</v>
      </c>
      <c r="R19" t="s">
        <v>52</v>
      </c>
      <c r="S19" s="15">
        <v>0.05</v>
      </c>
      <c r="AE19">
        <v>0.11850565597526583</v>
      </c>
      <c r="AF19">
        <v>1</v>
      </c>
      <c r="AG19">
        <v>0</v>
      </c>
      <c r="AH19">
        <v>13</v>
      </c>
      <c r="AI19">
        <v>2</v>
      </c>
      <c r="AJ19">
        <v>0.91333333333333333</v>
      </c>
      <c r="AK19">
        <v>0.98666666666666669</v>
      </c>
      <c r="AL19">
        <v>6.5777777777778204E-3</v>
      </c>
    </row>
    <row r="20" spans="1:38">
      <c r="A20" s="1">
        <v>17.329999999999998</v>
      </c>
      <c r="B20" s="1">
        <v>0</v>
      </c>
      <c r="C20" s="1"/>
      <c r="D20">
        <v>13.08</v>
      </c>
      <c r="E20" s="7">
        <v>0</v>
      </c>
      <c r="F20" s="8">
        <v>1</v>
      </c>
      <c r="G20" s="9">
        <v>1</v>
      </c>
      <c r="H20">
        <v>0</v>
      </c>
      <c r="I20">
        <v>0.11986654643087562</v>
      </c>
      <c r="J20" s="7">
        <v>0.11986654643087562</v>
      </c>
      <c r="K20" s="9">
        <v>0.88013345356912442</v>
      </c>
      <c r="L20" s="7">
        <v>-0.12768173122475818</v>
      </c>
      <c r="M20" s="9">
        <v>100</v>
      </c>
      <c r="N20">
        <v>0.13619133092236388</v>
      </c>
      <c r="R20" t="s">
        <v>53</v>
      </c>
      <c r="S20" s="17" t="s">
        <v>93</v>
      </c>
      <c r="AE20">
        <v>0.11918442164925153</v>
      </c>
      <c r="AF20">
        <v>1</v>
      </c>
      <c r="AG20">
        <v>0</v>
      </c>
      <c r="AH20">
        <v>14</v>
      </c>
      <c r="AI20">
        <v>2</v>
      </c>
      <c r="AJ20">
        <v>0.90666666666666662</v>
      </c>
      <c r="AK20">
        <v>0.98666666666666669</v>
      </c>
      <c r="AL20">
        <v>6.5777777777777111E-3</v>
      </c>
    </row>
    <row r="21" spans="1:38">
      <c r="A21" s="1">
        <v>16.489999999999998</v>
      </c>
      <c r="B21" s="1">
        <v>0</v>
      </c>
      <c r="C21" s="1"/>
      <c r="D21">
        <v>13.12</v>
      </c>
      <c r="E21" s="7">
        <v>0</v>
      </c>
      <c r="F21" s="8">
        <v>1</v>
      </c>
      <c r="G21" s="9">
        <v>1</v>
      </c>
      <c r="H21">
        <v>0</v>
      </c>
      <c r="I21">
        <v>0.12124091552776406</v>
      </c>
      <c r="J21" s="7">
        <v>0.12124091552776406</v>
      </c>
      <c r="K21" s="9">
        <v>0.87875908447223594</v>
      </c>
      <c r="L21" s="7">
        <v>-0.12924449796220822</v>
      </c>
      <c r="M21" s="9">
        <v>100</v>
      </c>
      <c r="N21">
        <v>0.13796832109061924</v>
      </c>
      <c r="AE21">
        <v>0.11986654643087562</v>
      </c>
      <c r="AF21">
        <v>1</v>
      </c>
      <c r="AG21">
        <v>0</v>
      </c>
      <c r="AH21">
        <v>15</v>
      </c>
      <c r="AI21">
        <v>2</v>
      </c>
      <c r="AJ21">
        <v>0.9</v>
      </c>
      <c r="AK21">
        <v>0.98666666666666669</v>
      </c>
      <c r="AL21">
        <v>6.5777777777778204E-3</v>
      </c>
    </row>
    <row r="22" spans="1:38">
      <c r="A22" s="1">
        <v>14.64</v>
      </c>
      <c r="B22" s="1">
        <v>0</v>
      </c>
      <c r="C22" s="1"/>
      <c r="D22">
        <v>13.16</v>
      </c>
      <c r="E22" s="7">
        <v>0</v>
      </c>
      <c r="F22" s="8">
        <v>1</v>
      </c>
      <c r="G22" s="9">
        <v>1</v>
      </c>
      <c r="H22">
        <v>0</v>
      </c>
      <c r="I22">
        <v>0.12262884730478699</v>
      </c>
      <c r="J22" s="7">
        <v>0.12262884730478699</v>
      </c>
      <c r="K22" s="9">
        <v>0.87737115269521304</v>
      </c>
      <c r="L22" s="7">
        <v>-0.1308251689587317</v>
      </c>
      <c r="M22" s="9">
        <v>100</v>
      </c>
      <c r="N22">
        <v>0.1397684969788226</v>
      </c>
      <c r="AE22">
        <v>0.12124091552776406</v>
      </c>
      <c r="AF22">
        <v>1</v>
      </c>
      <c r="AG22">
        <v>0</v>
      </c>
      <c r="AH22">
        <v>16</v>
      </c>
      <c r="AI22">
        <v>2</v>
      </c>
      <c r="AJ22">
        <v>0.89333333333333331</v>
      </c>
      <c r="AK22">
        <v>0.98666666666666669</v>
      </c>
      <c r="AL22">
        <v>6.5777777777777111E-3</v>
      </c>
    </row>
    <row r="23" spans="1:38">
      <c r="A23" s="1">
        <v>16.52</v>
      </c>
      <c r="B23" s="1">
        <v>0</v>
      </c>
      <c r="C23" s="1"/>
      <c r="D23">
        <v>13.29</v>
      </c>
      <c r="E23" s="7">
        <v>0</v>
      </c>
      <c r="F23" s="8">
        <v>1</v>
      </c>
      <c r="G23" s="9">
        <v>1</v>
      </c>
      <c r="H23">
        <v>0</v>
      </c>
      <c r="I23">
        <v>0.12723429626023644</v>
      </c>
      <c r="J23" s="7">
        <v>0.12723429626023644</v>
      </c>
      <c r="K23" s="9">
        <v>0.87276570373976359</v>
      </c>
      <c r="L23" s="7">
        <v>-0.13608813975896994</v>
      </c>
      <c r="M23" s="9">
        <v>100</v>
      </c>
      <c r="N23">
        <v>0.14578287817113222</v>
      </c>
      <c r="AE23">
        <v>0.12262884730478699</v>
      </c>
      <c r="AF23">
        <v>1</v>
      </c>
      <c r="AG23">
        <v>0</v>
      </c>
      <c r="AH23">
        <v>17</v>
      </c>
      <c r="AI23">
        <v>2</v>
      </c>
      <c r="AJ23">
        <v>0.88666666666666671</v>
      </c>
      <c r="AK23">
        <v>0.98666666666666669</v>
      </c>
      <c r="AL23">
        <v>6.5777777777778204E-3</v>
      </c>
    </row>
    <row r="24" spans="1:38">
      <c r="A24" s="1">
        <v>10.94</v>
      </c>
      <c r="B24" s="1">
        <v>0</v>
      </c>
      <c r="C24" s="1"/>
      <c r="D24">
        <v>13.39</v>
      </c>
      <c r="E24" s="7">
        <v>0</v>
      </c>
      <c r="F24" s="8">
        <v>1</v>
      </c>
      <c r="G24" s="9">
        <v>1</v>
      </c>
      <c r="H24">
        <v>0</v>
      </c>
      <c r="I24">
        <v>0.13087679582087311</v>
      </c>
      <c r="J24" s="7">
        <v>0.13087679582087311</v>
      </c>
      <c r="K24" s="9">
        <v>0.86912320417912692</v>
      </c>
      <c r="L24" s="7">
        <v>-0.14027038680512791</v>
      </c>
      <c r="M24" s="9">
        <v>100</v>
      </c>
      <c r="N24">
        <v>0.15058485976621019</v>
      </c>
      <c r="AE24">
        <v>0.12723429626023644</v>
      </c>
      <c r="AF24">
        <v>1</v>
      </c>
      <c r="AG24">
        <v>0</v>
      </c>
      <c r="AH24">
        <v>18</v>
      </c>
      <c r="AI24">
        <v>2</v>
      </c>
      <c r="AJ24">
        <v>0.88</v>
      </c>
      <c r="AK24">
        <v>0.98666666666666669</v>
      </c>
      <c r="AL24">
        <v>6.5777777777778204E-3</v>
      </c>
    </row>
    <row r="25" spans="1:38">
      <c r="A25" s="1">
        <v>18</v>
      </c>
      <c r="B25" s="1">
        <v>0</v>
      </c>
      <c r="C25" s="1"/>
      <c r="D25">
        <v>13.43</v>
      </c>
      <c r="E25" s="7">
        <v>0</v>
      </c>
      <c r="F25" s="8">
        <v>1</v>
      </c>
      <c r="G25" s="9">
        <v>1</v>
      </c>
      <c r="H25">
        <v>0</v>
      </c>
      <c r="I25">
        <v>0.13235842175244258</v>
      </c>
      <c r="J25" s="7">
        <v>0.13235842175244258</v>
      </c>
      <c r="K25" s="9">
        <v>0.86764157824755739</v>
      </c>
      <c r="L25" s="7">
        <v>-0.14197657788637258</v>
      </c>
      <c r="M25" s="9">
        <v>100</v>
      </c>
      <c r="N25">
        <v>0.15254965307192528</v>
      </c>
      <c r="AE25">
        <v>0.13087679582087311</v>
      </c>
      <c r="AF25">
        <v>1</v>
      </c>
      <c r="AG25">
        <v>0</v>
      </c>
      <c r="AH25">
        <v>19</v>
      </c>
      <c r="AI25">
        <v>2</v>
      </c>
      <c r="AJ25">
        <v>0.87333333333333329</v>
      </c>
      <c r="AK25">
        <v>0.98666666666666669</v>
      </c>
      <c r="AL25">
        <v>6.5777777777777111E-3</v>
      </c>
    </row>
    <row r="26" spans="1:38">
      <c r="A26" s="1">
        <v>20.97</v>
      </c>
      <c r="B26" s="1">
        <v>0</v>
      </c>
      <c r="C26" s="1"/>
      <c r="D26">
        <v>13.47</v>
      </c>
      <c r="E26" s="7">
        <v>0</v>
      </c>
      <c r="F26" s="8">
        <v>1</v>
      </c>
      <c r="G26" s="9">
        <v>1</v>
      </c>
      <c r="H26">
        <v>0</v>
      </c>
      <c r="I26">
        <v>0.13385423758542647</v>
      </c>
      <c r="J26" s="7">
        <v>0.13385423758542647</v>
      </c>
      <c r="K26" s="9">
        <v>0.86614576241457353</v>
      </c>
      <c r="L26" s="7">
        <v>-0.14370206770744701</v>
      </c>
      <c r="M26" s="9">
        <v>100</v>
      </c>
      <c r="N26">
        <v>0.15454008250560283</v>
      </c>
      <c r="AE26">
        <v>0.13235842175244258</v>
      </c>
      <c r="AF26">
        <v>1</v>
      </c>
      <c r="AG26">
        <v>0</v>
      </c>
      <c r="AH26">
        <v>20</v>
      </c>
      <c r="AI26">
        <v>2</v>
      </c>
      <c r="AJ26">
        <v>0.8666666666666667</v>
      </c>
      <c r="AK26">
        <v>0.98666666666666669</v>
      </c>
      <c r="AL26">
        <v>6.5777777777778204E-3</v>
      </c>
    </row>
    <row r="27" spans="1:38">
      <c r="A27" s="1">
        <v>15.86</v>
      </c>
      <c r="B27" s="1">
        <v>0</v>
      </c>
      <c r="C27" s="1"/>
      <c r="D27">
        <v>13.78</v>
      </c>
      <c r="E27" s="7">
        <v>0</v>
      </c>
      <c r="F27" s="8">
        <v>1</v>
      </c>
      <c r="G27" s="9">
        <v>1</v>
      </c>
      <c r="H27">
        <v>0</v>
      </c>
      <c r="I27">
        <v>0.1459362761837818</v>
      </c>
      <c r="J27" s="7">
        <v>0.1459362761837818</v>
      </c>
      <c r="K27" s="9">
        <v>0.8540637238162182</v>
      </c>
      <c r="L27" s="7">
        <v>-0.15774946992557778</v>
      </c>
      <c r="M27" s="9">
        <v>100</v>
      </c>
      <c r="N27">
        <v>0.17087281910498883</v>
      </c>
      <c r="AE27">
        <v>0.13385423758542647</v>
      </c>
      <c r="AF27">
        <v>1</v>
      </c>
      <c r="AG27">
        <v>0</v>
      </c>
      <c r="AH27">
        <v>21</v>
      </c>
      <c r="AI27">
        <v>2</v>
      </c>
      <c r="AJ27">
        <v>0.86</v>
      </c>
      <c r="AK27">
        <v>0.98666666666666669</v>
      </c>
      <c r="AL27">
        <v>6.5777777777778204E-3</v>
      </c>
    </row>
    <row r="28" spans="1:38">
      <c r="A28" s="1">
        <v>15.65</v>
      </c>
      <c r="B28" s="1">
        <v>0</v>
      </c>
      <c r="C28" s="1"/>
      <c r="D28">
        <v>13.86</v>
      </c>
      <c r="E28" s="7">
        <v>0</v>
      </c>
      <c r="F28" s="8">
        <v>1</v>
      </c>
      <c r="G28" s="9">
        <v>1</v>
      </c>
      <c r="H28">
        <v>0</v>
      </c>
      <c r="I28">
        <v>0.14919750785072552</v>
      </c>
      <c r="J28" s="7">
        <v>0.14919750785072552</v>
      </c>
      <c r="K28" s="9">
        <v>0.8508024921492745</v>
      </c>
      <c r="L28" s="7">
        <v>-0.16157526647690057</v>
      </c>
      <c r="M28" s="9">
        <v>100</v>
      </c>
      <c r="N28">
        <v>0.17536092010476692</v>
      </c>
      <c r="AE28">
        <v>0.1459362761837818</v>
      </c>
      <c r="AF28">
        <v>1</v>
      </c>
      <c r="AG28">
        <v>0</v>
      </c>
      <c r="AH28">
        <v>22</v>
      </c>
      <c r="AI28">
        <v>2</v>
      </c>
      <c r="AJ28">
        <v>0.85333333333333328</v>
      </c>
      <c r="AK28">
        <v>0.98666666666666669</v>
      </c>
      <c r="AL28">
        <v>6.5777777777777111E-3</v>
      </c>
    </row>
    <row r="29" spans="1:38">
      <c r="A29" s="1">
        <v>21.8</v>
      </c>
      <c r="B29" s="1">
        <v>0</v>
      </c>
      <c r="C29" s="1"/>
      <c r="D29">
        <v>13.9</v>
      </c>
      <c r="E29" s="7">
        <v>0</v>
      </c>
      <c r="F29" s="8">
        <v>1</v>
      </c>
      <c r="G29" s="9">
        <v>1</v>
      </c>
      <c r="H29">
        <v>0</v>
      </c>
      <c r="I29">
        <v>0.15085053987637037</v>
      </c>
      <c r="J29" s="7">
        <v>0.15085053987637037</v>
      </c>
      <c r="K29" s="9">
        <v>0.84914946012362957</v>
      </c>
      <c r="L29" s="7">
        <v>-0.16352006561601609</v>
      </c>
      <c r="M29" s="9">
        <v>100</v>
      </c>
      <c r="N29">
        <v>0.17764898520268471</v>
      </c>
      <c r="AE29">
        <v>0.14919750785072552</v>
      </c>
      <c r="AF29">
        <v>1</v>
      </c>
      <c r="AG29">
        <v>0</v>
      </c>
      <c r="AH29">
        <v>23</v>
      </c>
      <c r="AI29">
        <v>2</v>
      </c>
      <c r="AJ29">
        <v>0.84666666666666668</v>
      </c>
      <c r="AK29">
        <v>0.98666666666666669</v>
      </c>
      <c r="AL29">
        <v>6.5777777777778204E-3</v>
      </c>
    </row>
    <row r="30" spans="1:38">
      <c r="A30" s="1">
        <v>15.24</v>
      </c>
      <c r="B30" s="1">
        <v>0</v>
      </c>
      <c r="C30" s="1"/>
      <c r="D30">
        <v>13.93</v>
      </c>
      <c r="E30" s="7">
        <v>0</v>
      </c>
      <c r="F30" s="8">
        <v>1</v>
      </c>
      <c r="G30" s="9">
        <v>1</v>
      </c>
      <c r="H30">
        <v>0</v>
      </c>
      <c r="I30">
        <v>0.15210017484323879</v>
      </c>
      <c r="J30" s="7">
        <v>0.15210017484323879</v>
      </c>
      <c r="K30" s="9">
        <v>0.84789982515676121</v>
      </c>
      <c r="L30" s="7">
        <v>-0.1649927808795825</v>
      </c>
      <c r="M30" s="9">
        <v>100</v>
      </c>
      <c r="N30">
        <v>0.17938460456117944</v>
      </c>
      <c r="AE30">
        <v>0.15085053987637037</v>
      </c>
      <c r="AF30">
        <v>1</v>
      </c>
      <c r="AG30">
        <v>0</v>
      </c>
      <c r="AH30">
        <v>24</v>
      </c>
      <c r="AI30">
        <v>2</v>
      </c>
      <c r="AJ30">
        <v>0.84</v>
      </c>
      <c r="AK30">
        <v>0.98666666666666669</v>
      </c>
      <c r="AL30">
        <v>6.5777777777777111E-3</v>
      </c>
    </row>
    <row r="31" spans="1:38">
      <c r="A31" s="1">
        <v>24.02</v>
      </c>
      <c r="B31" s="1">
        <v>0</v>
      </c>
      <c r="C31" s="1"/>
      <c r="D31">
        <v>14.02</v>
      </c>
      <c r="E31" s="7">
        <v>0</v>
      </c>
      <c r="F31" s="8">
        <v>1</v>
      </c>
      <c r="G31" s="9">
        <v>1</v>
      </c>
      <c r="H31">
        <v>0</v>
      </c>
      <c r="I31">
        <v>0.15590007952339027</v>
      </c>
      <c r="J31" s="7">
        <v>0.15590007952339027</v>
      </c>
      <c r="K31" s="9">
        <v>0.84409992047660976</v>
      </c>
      <c r="L31" s="7">
        <v>-0.16948440220333114</v>
      </c>
      <c r="M31" s="9">
        <v>100</v>
      </c>
      <c r="N31">
        <v>0.18469386827493522</v>
      </c>
      <c r="AE31">
        <v>0.15210017484323879</v>
      </c>
      <c r="AF31">
        <v>1</v>
      </c>
      <c r="AG31">
        <v>0</v>
      </c>
      <c r="AH31">
        <v>25</v>
      </c>
      <c r="AI31">
        <v>2</v>
      </c>
      <c r="AJ31">
        <v>0.83333333333333337</v>
      </c>
      <c r="AK31">
        <v>0.98666666666666669</v>
      </c>
      <c r="AL31">
        <v>6.5777777777778204E-3</v>
      </c>
    </row>
    <row r="32" spans="1:38">
      <c r="A32" s="1">
        <v>14.76</v>
      </c>
      <c r="B32" s="1">
        <v>0</v>
      </c>
      <c r="C32" s="1"/>
      <c r="D32">
        <v>14.11</v>
      </c>
      <c r="E32" s="7">
        <v>0</v>
      </c>
      <c r="F32" s="8">
        <v>1</v>
      </c>
      <c r="G32" s="9">
        <v>1</v>
      </c>
      <c r="H32">
        <v>0</v>
      </c>
      <c r="I32">
        <v>0.15977702789658013</v>
      </c>
      <c r="J32" s="7">
        <v>0.15977702789658013</v>
      </c>
      <c r="K32" s="9">
        <v>0.8402229721034199</v>
      </c>
      <c r="L32" s="7">
        <v>-0.17408797938827072</v>
      </c>
      <c r="M32" s="9">
        <v>100</v>
      </c>
      <c r="N32">
        <v>0.19016027078692366</v>
      </c>
      <c r="AE32">
        <v>0.15590007952339027</v>
      </c>
      <c r="AF32">
        <v>1</v>
      </c>
      <c r="AG32">
        <v>0</v>
      </c>
      <c r="AH32">
        <v>26</v>
      </c>
      <c r="AI32">
        <v>2</v>
      </c>
      <c r="AJ32">
        <v>0.82666666666666666</v>
      </c>
      <c r="AK32">
        <v>0.98666666666666669</v>
      </c>
      <c r="AL32">
        <v>6.5777777777777111E-3</v>
      </c>
    </row>
    <row r="33" spans="1:38">
      <c r="A33" s="1">
        <v>18.3</v>
      </c>
      <c r="B33" s="1">
        <v>0</v>
      </c>
      <c r="C33" s="1"/>
      <c r="D33">
        <v>14.16</v>
      </c>
      <c r="E33" s="7">
        <v>0</v>
      </c>
      <c r="F33" s="8">
        <v>1</v>
      </c>
      <c r="G33" s="9">
        <v>1</v>
      </c>
      <c r="H33">
        <v>0</v>
      </c>
      <c r="I33">
        <v>0.16196442592720586</v>
      </c>
      <c r="J33" s="7">
        <v>0.16196442592720586</v>
      </c>
      <c r="K33" s="9">
        <v>0.83803557407279416</v>
      </c>
      <c r="L33" s="7">
        <v>-0.17669472824022681</v>
      </c>
      <c r="M33" s="9">
        <v>100</v>
      </c>
      <c r="N33">
        <v>0.19326676687490735</v>
      </c>
      <c r="AE33">
        <v>0.15977702789658013</v>
      </c>
      <c r="AF33">
        <v>1</v>
      </c>
      <c r="AG33">
        <v>0</v>
      </c>
      <c r="AH33">
        <v>27</v>
      </c>
      <c r="AI33">
        <v>2</v>
      </c>
      <c r="AJ33">
        <v>0.82000000000000006</v>
      </c>
      <c r="AK33">
        <v>0.98666666666666669</v>
      </c>
      <c r="AL33">
        <v>6.5777777777778204E-3</v>
      </c>
    </row>
    <row r="34" spans="1:38">
      <c r="A34" s="1">
        <v>17.84</v>
      </c>
      <c r="B34" s="1">
        <v>0</v>
      </c>
      <c r="C34" s="1"/>
      <c r="D34">
        <v>14.26</v>
      </c>
      <c r="E34" s="7">
        <v>1</v>
      </c>
      <c r="F34" s="8">
        <v>0</v>
      </c>
      <c r="G34" s="9">
        <v>1</v>
      </c>
      <c r="H34">
        <v>1</v>
      </c>
      <c r="I34">
        <v>0.16641161161559517</v>
      </c>
      <c r="J34" s="7">
        <v>0.16641161161559517</v>
      </c>
      <c r="K34" s="9">
        <v>0.83358838838440485</v>
      </c>
      <c r="L34" s="7">
        <v>-1.7932909716859124</v>
      </c>
      <c r="M34" s="9">
        <v>0</v>
      </c>
      <c r="N34">
        <v>5.009196054839995</v>
      </c>
      <c r="AE34">
        <v>0.16196442592720586</v>
      </c>
      <c r="AF34">
        <v>1</v>
      </c>
      <c r="AG34">
        <v>0</v>
      </c>
      <c r="AH34">
        <v>28</v>
      </c>
      <c r="AI34">
        <v>2</v>
      </c>
      <c r="AJ34">
        <v>0.81333333333333335</v>
      </c>
      <c r="AK34">
        <v>0.98666666666666669</v>
      </c>
      <c r="AL34">
        <v>0</v>
      </c>
    </row>
    <row r="35" spans="1:38">
      <c r="A35" s="1">
        <v>19.940000000000001</v>
      </c>
      <c r="B35" s="1">
        <v>0</v>
      </c>
      <c r="C35" s="1"/>
      <c r="D35">
        <v>14.34</v>
      </c>
      <c r="E35" s="7">
        <v>1</v>
      </c>
      <c r="F35" s="8">
        <v>0</v>
      </c>
      <c r="G35" s="9">
        <v>1</v>
      </c>
      <c r="H35">
        <v>1</v>
      </c>
      <c r="I35">
        <v>0.17003930679895932</v>
      </c>
      <c r="J35" s="7">
        <v>0.17003930679895932</v>
      </c>
      <c r="K35" s="9">
        <v>0.82996069320104071</v>
      </c>
      <c r="L35" s="7">
        <v>-1.7717256521938158</v>
      </c>
      <c r="M35" s="9">
        <v>0</v>
      </c>
      <c r="N35">
        <v>4.8809931587307567</v>
      </c>
      <c r="AE35">
        <v>0.16641161161559517</v>
      </c>
      <c r="AF35">
        <v>0</v>
      </c>
      <c r="AG35">
        <v>1</v>
      </c>
      <c r="AH35">
        <v>28</v>
      </c>
      <c r="AI35">
        <v>3</v>
      </c>
      <c r="AJ35">
        <v>0.81333333333333335</v>
      </c>
      <c r="AK35">
        <v>0.98</v>
      </c>
      <c r="AL35">
        <v>0</v>
      </c>
    </row>
    <row r="36" spans="1:38">
      <c r="A36" s="1">
        <v>12.84</v>
      </c>
      <c r="B36" s="1">
        <v>0</v>
      </c>
      <c r="C36" s="1"/>
      <c r="D36">
        <v>14.36</v>
      </c>
      <c r="E36" s="7">
        <v>0</v>
      </c>
      <c r="F36" s="8">
        <v>1</v>
      </c>
      <c r="G36" s="9">
        <v>1</v>
      </c>
      <c r="H36">
        <v>0</v>
      </c>
      <c r="I36">
        <v>0.17095599726278429</v>
      </c>
      <c r="J36" s="7">
        <v>0.17095599726278429</v>
      </c>
      <c r="K36" s="9">
        <v>0.82904400273721568</v>
      </c>
      <c r="L36" s="7">
        <v>-0.18748204595849488</v>
      </c>
      <c r="M36" s="9">
        <v>100</v>
      </c>
      <c r="N36">
        <v>0.20620859290742941</v>
      </c>
      <c r="AE36">
        <v>0.17003930679895932</v>
      </c>
      <c r="AF36">
        <v>0</v>
      </c>
      <c r="AG36">
        <v>1</v>
      </c>
      <c r="AH36">
        <v>28</v>
      </c>
      <c r="AI36">
        <v>4</v>
      </c>
      <c r="AJ36">
        <v>0.81333333333333335</v>
      </c>
      <c r="AK36">
        <v>0.97333333333333338</v>
      </c>
      <c r="AL36">
        <v>6.4888888888889312E-3</v>
      </c>
    </row>
    <row r="37" spans="1:38">
      <c r="A37" s="1">
        <v>13.43</v>
      </c>
      <c r="B37" s="1">
        <v>0</v>
      </c>
      <c r="C37" s="1"/>
      <c r="D37">
        <v>14.45</v>
      </c>
      <c r="E37" s="7">
        <v>0</v>
      </c>
      <c r="F37" s="8">
        <v>1</v>
      </c>
      <c r="G37" s="9">
        <v>1</v>
      </c>
      <c r="H37">
        <v>0</v>
      </c>
      <c r="I37">
        <v>0.17512967727477638</v>
      </c>
      <c r="J37" s="7">
        <v>0.17512967727477638</v>
      </c>
      <c r="K37" s="9">
        <v>0.82487032272522365</v>
      </c>
      <c r="L37" s="7">
        <v>-0.1925290895777326</v>
      </c>
      <c r="M37" s="9">
        <v>100</v>
      </c>
      <c r="N37">
        <v>0.21231176883195327</v>
      </c>
      <c r="AE37">
        <v>0.17095599726278429</v>
      </c>
      <c r="AF37">
        <v>1</v>
      </c>
      <c r="AG37">
        <v>0</v>
      </c>
      <c r="AH37">
        <v>29</v>
      </c>
      <c r="AI37">
        <v>4</v>
      </c>
      <c r="AJ37">
        <v>0.80666666666666664</v>
      </c>
      <c r="AK37">
        <v>0.97333333333333338</v>
      </c>
      <c r="AL37">
        <v>6.4888888888888227E-3</v>
      </c>
    </row>
    <row r="38" spans="1:38">
      <c r="A38" s="1">
        <v>20.52</v>
      </c>
      <c r="B38" s="1">
        <v>0</v>
      </c>
      <c r="C38" s="1"/>
      <c r="D38">
        <v>14.63</v>
      </c>
      <c r="E38" s="7">
        <v>0</v>
      </c>
      <c r="F38" s="8">
        <v>1</v>
      </c>
      <c r="G38" s="9">
        <v>1</v>
      </c>
      <c r="H38">
        <v>0</v>
      </c>
      <c r="I38">
        <v>0.18371703282929622</v>
      </c>
      <c r="J38" s="7">
        <v>0.18371703282929622</v>
      </c>
      <c r="K38" s="9">
        <v>0.81628296717070381</v>
      </c>
      <c r="L38" s="7">
        <v>-0.20299421063655193</v>
      </c>
      <c r="M38" s="9">
        <v>100</v>
      </c>
      <c r="N38">
        <v>0.22506537587826045</v>
      </c>
      <c r="AE38">
        <v>0.17512967727477638</v>
      </c>
      <c r="AF38">
        <v>1</v>
      </c>
      <c r="AG38">
        <v>0</v>
      </c>
      <c r="AH38">
        <v>30</v>
      </c>
      <c r="AI38">
        <v>4</v>
      </c>
      <c r="AJ38">
        <v>0.8</v>
      </c>
      <c r="AK38">
        <v>0.97333333333333338</v>
      </c>
      <c r="AL38">
        <v>6.4888888888889312E-3</v>
      </c>
    </row>
    <row r="39" spans="1:38">
      <c r="A39" s="1">
        <v>19.399999999999999</v>
      </c>
      <c r="B39" s="1">
        <v>0</v>
      </c>
      <c r="C39" s="1"/>
      <c r="D39">
        <v>14.64</v>
      </c>
      <c r="E39" s="7">
        <v>0</v>
      </c>
      <c r="F39" s="8">
        <v>1</v>
      </c>
      <c r="G39" s="9">
        <v>1</v>
      </c>
      <c r="H39">
        <v>0</v>
      </c>
      <c r="I39">
        <v>0.18420354391140126</v>
      </c>
      <c r="J39" s="7">
        <v>0.18420354391140126</v>
      </c>
      <c r="K39" s="9">
        <v>0.81579645608859874</v>
      </c>
      <c r="L39" s="7">
        <v>-0.20359039620152136</v>
      </c>
      <c r="M39" s="9">
        <v>100</v>
      </c>
      <c r="N39">
        <v>0.22579595993169654</v>
      </c>
      <c r="AE39">
        <v>0.18371703282929622</v>
      </c>
      <c r="AF39">
        <v>1</v>
      </c>
      <c r="AG39">
        <v>0</v>
      </c>
      <c r="AH39">
        <v>31</v>
      </c>
      <c r="AI39">
        <v>4</v>
      </c>
      <c r="AJ39">
        <v>0.79333333333333333</v>
      </c>
      <c r="AK39">
        <v>0.97333333333333338</v>
      </c>
      <c r="AL39">
        <v>6.4888888888889312E-3</v>
      </c>
    </row>
    <row r="40" spans="1:38">
      <c r="A40" s="1">
        <v>19.29</v>
      </c>
      <c r="B40" s="1">
        <v>0</v>
      </c>
      <c r="C40" s="1"/>
      <c r="D40">
        <v>14.65</v>
      </c>
      <c r="E40" s="7">
        <v>0</v>
      </c>
      <c r="F40" s="8">
        <v>1</v>
      </c>
      <c r="G40" s="9">
        <v>1</v>
      </c>
      <c r="H40">
        <v>0</v>
      </c>
      <c r="I40">
        <v>0.18469105184824997</v>
      </c>
      <c r="J40" s="7">
        <v>0.18469105184824997</v>
      </c>
      <c r="K40" s="9">
        <v>0.81530894815175003</v>
      </c>
      <c r="L40" s="7">
        <v>-0.20418816008618237</v>
      </c>
      <c r="M40" s="9">
        <v>100</v>
      </c>
      <c r="N40">
        <v>0.22652891553187543</v>
      </c>
      <c r="AE40">
        <v>0.18420354391140126</v>
      </c>
      <c r="AF40">
        <v>1</v>
      </c>
      <c r="AG40">
        <v>0</v>
      </c>
      <c r="AH40">
        <v>32</v>
      </c>
      <c r="AI40">
        <v>4</v>
      </c>
      <c r="AJ40">
        <v>0.78666666666666663</v>
      </c>
      <c r="AK40">
        <v>0.97333333333333338</v>
      </c>
      <c r="AL40">
        <v>6.4888888888888227E-3</v>
      </c>
    </row>
    <row r="41" spans="1:38">
      <c r="A41" s="1">
        <v>18.329999999999998</v>
      </c>
      <c r="B41" s="1">
        <v>0</v>
      </c>
      <c r="C41" s="1"/>
      <c r="D41">
        <v>14.71</v>
      </c>
      <c r="E41" s="7">
        <v>0</v>
      </c>
      <c r="F41" s="8">
        <v>1</v>
      </c>
      <c r="G41" s="9">
        <v>1</v>
      </c>
      <c r="H41">
        <v>0</v>
      </c>
      <c r="I41">
        <v>0.18763706076470116</v>
      </c>
      <c r="J41" s="7">
        <v>0.18763706076470116</v>
      </c>
      <c r="K41" s="9">
        <v>0.8123629392352989</v>
      </c>
      <c r="L41" s="7">
        <v>-0.20780806917997169</v>
      </c>
      <c r="M41" s="9">
        <v>100</v>
      </c>
      <c r="N41">
        <v>0.23097688447152626</v>
      </c>
      <c r="AE41">
        <v>0.18469105184824997</v>
      </c>
      <c r="AF41">
        <v>1</v>
      </c>
      <c r="AG41">
        <v>0</v>
      </c>
      <c r="AH41">
        <v>33</v>
      </c>
      <c r="AI41">
        <v>4</v>
      </c>
      <c r="AJ41">
        <v>0.78</v>
      </c>
      <c r="AK41">
        <v>0.97333333333333338</v>
      </c>
      <c r="AL41">
        <v>6.4888888888889312E-3</v>
      </c>
    </row>
    <row r="42" spans="1:38">
      <c r="A42" s="1">
        <v>18.54</v>
      </c>
      <c r="B42" s="1">
        <v>0</v>
      </c>
      <c r="C42" s="1"/>
      <c r="D42">
        <v>14.76</v>
      </c>
      <c r="E42" s="7">
        <v>0</v>
      </c>
      <c r="F42" s="8">
        <v>1</v>
      </c>
      <c r="G42" s="9">
        <v>1</v>
      </c>
      <c r="H42">
        <v>0</v>
      </c>
      <c r="I42">
        <v>0.19011956816038869</v>
      </c>
      <c r="J42" s="7">
        <v>0.19011956816038869</v>
      </c>
      <c r="K42" s="9">
        <v>0.80988043183961134</v>
      </c>
      <c r="L42" s="7">
        <v>-0.21086865722464643</v>
      </c>
      <c r="M42" s="9">
        <v>100</v>
      </c>
      <c r="N42">
        <v>0.23475016889658593</v>
      </c>
      <c r="AE42">
        <v>0.18763706076470116</v>
      </c>
      <c r="AF42">
        <v>1</v>
      </c>
      <c r="AG42">
        <v>0</v>
      </c>
      <c r="AH42">
        <v>34</v>
      </c>
      <c r="AI42">
        <v>4</v>
      </c>
      <c r="AJ42">
        <v>0.77333333333333332</v>
      </c>
      <c r="AK42">
        <v>0.97333333333333338</v>
      </c>
      <c r="AL42">
        <v>6.4888888888889312E-3</v>
      </c>
    </row>
    <row r="43" spans="1:38">
      <c r="A43" s="1">
        <v>21.26</v>
      </c>
      <c r="B43" s="1">
        <v>0</v>
      </c>
      <c r="C43" s="1"/>
      <c r="D43">
        <v>14.88</v>
      </c>
      <c r="E43" s="7">
        <v>0</v>
      </c>
      <c r="F43" s="8">
        <v>1</v>
      </c>
      <c r="G43" s="9">
        <v>1</v>
      </c>
      <c r="H43">
        <v>0</v>
      </c>
      <c r="I43">
        <v>0.19617990462865154</v>
      </c>
      <c r="J43" s="7">
        <v>0.19617990462865154</v>
      </c>
      <c r="K43" s="9">
        <v>0.80382009537134846</v>
      </c>
      <c r="L43" s="7">
        <v>-0.21837979681755154</v>
      </c>
      <c r="M43" s="9">
        <v>100</v>
      </c>
      <c r="N43">
        <v>0.24405946773204323</v>
      </c>
      <c r="AE43">
        <v>0.19011956816038869</v>
      </c>
      <c r="AF43">
        <v>1</v>
      </c>
      <c r="AG43">
        <v>0</v>
      </c>
      <c r="AH43">
        <v>35</v>
      </c>
      <c r="AI43">
        <v>4</v>
      </c>
      <c r="AJ43">
        <v>0.76666666666666661</v>
      </c>
      <c r="AK43">
        <v>0.97333333333333338</v>
      </c>
      <c r="AL43">
        <v>6.4888888888888227E-3</v>
      </c>
    </row>
    <row r="44" spans="1:38">
      <c r="A44" s="1">
        <v>16.989999999999998</v>
      </c>
      <c r="B44" s="1">
        <v>0</v>
      </c>
      <c r="C44" s="1"/>
      <c r="D44">
        <v>14.92</v>
      </c>
      <c r="E44" s="7">
        <v>0</v>
      </c>
      <c r="F44" s="8">
        <v>1</v>
      </c>
      <c r="G44" s="9">
        <v>1</v>
      </c>
      <c r="H44">
        <v>0</v>
      </c>
      <c r="I44">
        <v>0.19823219446062867</v>
      </c>
      <c r="J44" s="7">
        <v>0.19823219446062867</v>
      </c>
      <c r="K44" s="9">
        <v>0.80176780553937133</v>
      </c>
      <c r="L44" s="7">
        <v>-0.22093623231201154</v>
      </c>
      <c r="M44" s="9">
        <v>100</v>
      </c>
      <c r="N44">
        <v>0.24724389416867693</v>
      </c>
      <c r="AE44">
        <v>0.19617990462865154</v>
      </c>
      <c r="AF44">
        <v>1</v>
      </c>
      <c r="AG44">
        <v>0</v>
      </c>
      <c r="AH44">
        <v>36</v>
      </c>
      <c r="AI44">
        <v>4</v>
      </c>
      <c r="AJ44">
        <v>0.76</v>
      </c>
      <c r="AK44">
        <v>0.97333333333333338</v>
      </c>
      <c r="AL44">
        <v>6.4888888888889312E-3</v>
      </c>
    </row>
    <row r="45" spans="1:38">
      <c r="A45" s="1">
        <v>20.76</v>
      </c>
      <c r="B45" s="1">
        <v>0</v>
      </c>
      <c r="C45" s="1"/>
      <c r="D45">
        <v>14.93</v>
      </c>
      <c r="E45" s="7">
        <v>0</v>
      </c>
      <c r="F45" s="8">
        <v>1</v>
      </c>
      <c r="G45" s="9">
        <v>1</v>
      </c>
      <c r="H45">
        <v>0</v>
      </c>
      <c r="I45">
        <v>0.19874778499096718</v>
      </c>
      <c r="J45" s="7">
        <v>0.19874778499096718</v>
      </c>
      <c r="K45" s="9">
        <v>0.80125221500903288</v>
      </c>
      <c r="L45" s="7">
        <v>-0.22157950630922763</v>
      </c>
      <c r="M45" s="9">
        <v>100</v>
      </c>
      <c r="N45">
        <v>0.24804647184498155</v>
      </c>
      <c r="AE45">
        <v>0.19823219446062867</v>
      </c>
      <c r="AF45">
        <v>1</v>
      </c>
      <c r="AG45">
        <v>0</v>
      </c>
      <c r="AH45">
        <v>37</v>
      </c>
      <c r="AI45">
        <v>4</v>
      </c>
      <c r="AJ45">
        <v>0.7533333333333333</v>
      </c>
      <c r="AK45">
        <v>0.97333333333333338</v>
      </c>
      <c r="AL45">
        <v>6.4888888888889312E-3</v>
      </c>
    </row>
    <row r="46" spans="1:38">
      <c r="A46" s="1">
        <v>19.649999999999999</v>
      </c>
      <c r="B46" s="1">
        <v>0</v>
      </c>
      <c r="C46" s="1"/>
      <c r="D46">
        <v>14.97</v>
      </c>
      <c r="E46" s="7">
        <v>0</v>
      </c>
      <c r="F46" s="8">
        <v>1</v>
      </c>
      <c r="G46" s="9">
        <v>1</v>
      </c>
      <c r="H46">
        <v>0</v>
      </c>
      <c r="I46">
        <v>0.20082022678416028</v>
      </c>
      <c r="J46" s="7">
        <v>0.20082022678416028</v>
      </c>
      <c r="K46" s="9">
        <v>0.79917977321583966</v>
      </c>
      <c r="L46" s="7">
        <v>-0.22416936075705551</v>
      </c>
      <c r="M46" s="9">
        <v>100</v>
      </c>
      <c r="N46">
        <v>0.25128291970663208</v>
      </c>
      <c r="AE46">
        <v>0.19874778499096718</v>
      </c>
      <c r="AF46">
        <v>1</v>
      </c>
      <c r="AG46">
        <v>0</v>
      </c>
      <c r="AH46">
        <v>38</v>
      </c>
      <c r="AI46">
        <v>4</v>
      </c>
      <c r="AJ46">
        <v>0.74666666666666659</v>
      </c>
      <c r="AK46">
        <v>0.97333333333333338</v>
      </c>
      <c r="AL46">
        <v>6.4888888888888227E-3</v>
      </c>
    </row>
    <row r="47" spans="1:38">
      <c r="A47" s="1">
        <v>20.190000000000001</v>
      </c>
      <c r="B47" s="1">
        <v>0</v>
      </c>
      <c r="C47" s="1"/>
      <c r="D47">
        <v>15.04</v>
      </c>
      <c r="E47" s="7">
        <v>0</v>
      </c>
      <c r="F47" s="8">
        <v>1</v>
      </c>
      <c r="G47" s="9">
        <v>1</v>
      </c>
      <c r="H47">
        <v>0</v>
      </c>
      <c r="I47">
        <v>0.20448583856985172</v>
      </c>
      <c r="J47" s="7">
        <v>0.20448583856985172</v>
      </c>
      <c r="K47" s="9">
        <v>0.7955141614301483</v>
      </c>
      <c r="L47" s="7">
        <v>-0.22876662943924275</v>
      </c>
      <c r="M47" s="9">
        <v>100</v>
      </c>
      <c r="N47">
        <v>0.25704864662903554</v>
      </c>
      <c r="AE47">
        <v>0.20082022678416028</v>
      </c>
      <c r="AF47">
        <v>1</v>
      </c>
      <c r="AG47">
        <v>0</v>
      </c>
      <c r="AH47">
        <v>39</v>
      </c>
      <c r="AI47">
        <v>4</v>
      </c>
      <c r="AJ47">
        <v>0.74</v>
      </c>
      <c r="AK47">
        <v>0.97333333333333338</v>
      </c>
      <c r="AL47">
        <v>6.4888888888888227E-3</v>
      </c>
    </row>
    <row r="48" spans="1:38">
      <c r="A48" s="1">
        <v>15.83</v>
      </c>
      <c r="B48" s="1">
        <v>0</v>
      </c>
      <c r="C48" s="1"/>
      <c r="D48">
        <v>15.05</v>
      </c>
      <c r="E48" s="7">
        <v>1</v>
      </c>
      <c r="F48" s="8">
        <v>0</v>
      </c>
      <c r="G48" s="9">
        <v>1</v>
      </c>
      <c r="H48">
        <v>1</v>
      </c>
      <c r="I48">
        <v>0.20501353538334985</v>
      </c>
      <c r="J48" s="7">
        <v>0.20501353538334985</v>
      </c>
      <c r="K48" s="9">
        <v>0.79498646461665012</v>
      </c>
      <c r="L48" s="7">
        <v>-1.5846792757631234</v>
      </c>
      <c r="M48" s="9">
        <v>0</v>
      </c>
      <c r="N48">
        <v>3.8777267224338337</v>
      </c>
      <c r="AE48">
        <v>0.20448583856985172</v>
      </c>
      <c r="AF48">
        <v>1</v>
      </c>
      <c r="AG48">
        <v>0</v>
      </c>
      <c r="AH48">
        <v>40</v>
      </c>
      <c r="AI48">
        <v>4</v>
      </c>
      <c r="AJ48">
        <v>0.73333333333333339</v>
      </c>
      <c r="AK48">
        <v>0.97333333333333338</v>
      </c>
      <c r="AL48">
        <v>0</v>
      </c>
    </row>
    <row r="49" spans="1:38">
      <c r="A49" s="1">
        <v>21.53</v>
      </c>
      <c r="B49" s="1">
        <v>0</v>
      </c>
      <c r="C49" s="1"/>
      <c r="D49">
        <v>15.11</v>
      </c>
      <c r="E49" s="7">
        <v>0</v>
      </c>
      <c r="F49" s="8">
        <v>1</v>
      </c>
      <c r="G49" s="9">
        <v>1</v>
      </c>
      <c r="H49">
        <v>0</v>
      </c>
      <c r="I49">
        <v>0.20820092844646645</v>
      </c>
      <c r="J49" s="7">
        <v>0.20820092844646645</v>
      </c>
      <c r="K49" s="9">
        <v>0.79179907155353357</v>
      </c>
      <c r="L49" s="7">
        <v>-0.23344761688779153</v>
      </c>
      <c r="M49" s="9">
        <v>100</v>
      </c>
      <c r="N49">
        <v>0.26294666908104597</v>
      </c>
      <c r="AE49">
        <v>0.20501353538334985</v>
      </c>
      <c r="AF49">
        <v>0</v>
      </c>
      <c r="AG49">
        <v>1</v>
      </c>
      <c r="AH49">
        <v>40</v>
      </c>
      <c r="AI49">
        <v>5</v>
      </c>
      <c r="AJ49">
        <v>0.73333333333333339</v>
      </c>
      <c r="AK49">
        <v>0.96666666666666667</v>
      </c>
      <c r="AL49">
        <v>6.4444444444444861E-3</v>
      </c>
    </row>
    <row r="50" spans="1:38">
      <c r="A50" s="1">
        <v>15.76</v>
      </c>
      <c r="B50" s="1">
        <v>0</v>
      </c>
      <c r="C50" s="1"/>
      <c r="D50">
        <v>15.15</v>
      </c>
      <c r="E50" s="7">
        <v>0</v>
      </c>
      <c r="F50" s="8">
        <v>1</v>
      </c>
      <c r="G50" s="9">
        <v>1</v>
      </c>
      <c r="H50">
        <v>0</v>
      </c>
      <c r="I50">
        <v>0.21034606541019715</v>
      </c>
      <c r="J50" s="7">
        <v>0.21034606541019715</v>
      </c>
      <c r="K50" s="9">
        <v>0.78965393458980282</v>
      </c>
      <c r="L50" s="7">
        <v>-0.23616048697754002</v>
      </c>
      <c r="M50" s="9">
        <v>100</v>
      </c>
      <c r="N50">
        <v>0.26637753096166672</v>
      </c>
      <c r="AE50">
        <v>0.20820092844646645</v>
      </c>
      <c r="AF50">
        <v>1</v>
      </c>
      <c r="AG50">
        <v>0</v>
      </c>
      <c r="AH50">
        <v>41</v>
      </c>
      <c r="AI50">
        <v>5</v>
      </c>
      <c r="AJ50">
        <v>0.72666666666666668</v>
      </c>
      <c r="AK50">
        <v>0.96666666666666667</v>
      </c>
      <c r="AL50">
        <v>6.4444444444444861E-3</v>
      </c>
    </row>
    <row r="51" spans="1:38">
      <c r="A51" s="1">
        <v>10.82</v>
      </c>
      <c r="B51" s="1">
        <v>0</v>
      </c>
      <c r="C51" s="1"/>
      <c r="D51">
        <v>15.18</v>
      </c>
      <c r="E51" s="7">
        <v>0</v>
      </c>
      <c r="F51" s="8">
        <v>2</v>
      </c>
      <c r="G51" s="9">
        <v>2</v>
      </c>
      <c r="H51">
        <v>0</v>
      </c>
      <c r="I51">
        <v>0.21196552964852053</v>
      </c>
      <c r="J51" s="7">
        <v>0.42393105929704106</v>
      </c>
      <c r="K51" s="9">
        <v>1.5760689407029589</v>
      </c>
      <c r="L51" s="7">
        <v>-0.47642689196028193</v>
      </c>
      <c r="M51" s="9">
        <v>100</v>
      </c>
      <c r="N51">
        <v>0.53796004520964569</v>
      </c>
      <c r="AE51">
        <v>0.21034606541019715</v>
      </c>
      <c r="AF51">
        <v>1</v>
      </c>
      <c r="AG51">
        <v>0</v>
      </c>
      <c r="AH51">
        <v>42</v>
      </c>
      <c r="AI51">
        <v>5</v>
      </c>
      <c r="AJ51">
        <v>0.72</v>
      </c>
      <c r="AK51">
        <v>0.96666666666666667</v>
      </c>
      <c r="AL51">
        <v>1.2888888888888865E-2</v>
      </c>
    </row>
    <row r="52" spans="1:38">
      <c r="A52" s="1">
        <v>10.89</v>
      </c>
      <c r="B52" s="1">
        <v>0</v>
      </c>
      <c r="C52" s="1"/>
      <c r="D52">
        <v>15.24</v>
      </c>
      <c r="E52" s="7">
        <v>0</v>
      </c>
      <c r="F52" s="8">
        <v>1</v>
      </c>
      <c r="G52" s="9">
        <v>1</v>
      </c>
      <c r="H52">
        <v>0</v>
      </c>
      <c r="I52">
        <v>0.21523174463934344</v>
      </c>
      <c r="J52" s="7">
        <v>0.21523174463934344</v>
      </c>
      <c r="K52" s="9">
        <v>0.78476825536065653</v>
      </c>
      <c r="L52" s="7">
        <v>-0.24236682088565445</v>
      </c>
      <c r="M52" s="9">
        <v>100</v>
      </c>
      <c r="N52">
        <v>0.27426153283994548</v>
      </c>
      <c r="AE52">
        <v>0.21196552964852053</v>
      </c>
      <c r="AF52">
        <v>2</v>
      </c>
      <c r="AG52">
        <v>0</v>
      </c>
      <c r="AH52">
        <v>44</v>
      </c>
      <c r="AI52">
        <v>5</v>
      </c>
      <c r="AJ52">
        <v>0.70666666666666667</v>
      </c>
      <c r="AK52">
        <v>0.96666666666666667</v>
      </c>
      <c r="AL52">
        <v>6.4444444444444861E-3</v>
      </c>
    </row>
    <row r="53" spans="1:38">
      <c r="A53" s="1">
        <v>16.39</v>
      </c>
      <c r="B53" s="1">
        <v>0</v>
      </c>
      <c r="C53" s="1"/>
      <c r="D53">
        <v>15.34</v>
      </c>
      <c r="E53" s="7">
        <v>0</v>
      </c>
      <c r="F53" s="8">
        <v>2</v>
      </c>
      <c r="G53" s="9">
        <v>2</v>
      </c>
      <c r="H53">
        <v>0</v>
      </c>
      <c r="I53">
        <v>0.22075625284638017</v>
      </c>
      <c r="J53" s="7">
        <v>0.44151250569276035</v>
      </c>
      <c r="K53" s="9">
        <v>1.5584874943072395</v>
      </c>
      <c r="L53" s="7">
        <v>-0.49886276910433108</v>
      </c>
      <c r="M53" s="9">
        <v>100</v>
      </c>
      <c r="N53">
        <v>0.56659101507775178</v>
      </c>
      <c r="AE53">
        <v>0.21523174463934344</v>
      </c>
      <c r="AF53">
        <v>1</v>
      </c>
      <c r="AG53">
        <v>0</v>
      </c>
      <c r="AH53">
        <v>45</v>
      </c>
      <c r="AI53">
        <v>5</v>
      </c>
      <c r="AJ53">
        <v>0.7</v>
      </c>
      <c r="AK53">
        <v>0.96666666666666667</v>
      </c>
      <c r="AL53">
        <v>1.2888888888888865E-2</v>
      </c>
    </row>
    <row r="54" spans="1:38">
      <c r="A54" s="1">
        <v>17.21</v>
      </c>
      <c r="B54" s="1">
        <v>0</v>
      </c>
      <c r="C54" s="1"/>
      <c r="D54">
        <v>15.39</v>
      </c>
      <c r="E54" s="7">
        <v>0</v>
      </c>
      <c r="F54" s="8">
        <v>1</v>
      </c>
      <c r="G54" s="9">
        <v>1</v>
      </c>
      <c r="H54">
        <v>0</v>
      </c>
      <c r="I54">
        <v>0.22355635565310336</v>
      </c>
      <c r="J54" s="7">
        <v>0.22355635565310336</v>
      </c>
      <c r="K54" s="9">
        <v>0.77644364434689661</v>
      </c>
      <c r="L54" s="7">
        <v>-0.25303121552829599</v>
      </c>
      <c r="M54" s="9">
        <v>100</v>
      </c>
      <c r="N54">
        <v>0.28792347941896951</v>
      </c>
      <c r="AE54">
        <v>0.22075625284638017</v>
      </c>
      <c r="AF54">
        <v>2</v>
      </c>
      <c r="AG54">
        <v>0</v>
      </c>
      <c r="AH54">
        <v>47</v>
      </c>
      <c r="AI54">
        <v>5</v>
      </c>
      <c r="AJ54">
        <v>0.68666666666666665</v>
      </c>
      <c r="AK54">
        <v>0.96666666666666667</v>
      </c>
      <c r="AL54">
        <v>6.4444444444444861E-3</v>
      </c>
    </row>
    <row r="55" spans="1:38">
      <c r="A55" s="1">
        <v>16.39</v>
      </c>
      <c r="B55" s="1">
        <v>0</v>
      </c>
      <c r="C55" s="1"/>
      <c r="D55">
        <v>15.46</v>
      </c>
      <c r="E55" s="7">
        <v>0</v>
      </c>
      <c r="F55" s="8">
        <v>1</v>
      </c>
      <c r="G55" s="9">
        <v>1</v>
      </c>
      <c r="H55">
        <v>0</v>
      </c>
      <c r="I55">
        <v>0.22751882599996345</v>
      </c>
      <c r="J55" s="7">
        <v>0.22751882599996345</v>
      </c>
      <c r="K55" s="9">
        <v>0.77248117400003657</v>
      </c>
      <c r="L55" s="7">
        <v>-0.25814764073368518</v>
      </c>
      <c r="M55" s="9">
        <v>100</v>
      </c>
      <c r="N55">
        <v>0.29452992986461141</v>
      </c>
      <c r="AE55">
        <v>0.22355635565310336</v>
      </c>
      <c r="AF55">
        <v>1</v>
      </c>
      <c r="AG55">
        <v>0</v>
      </c>
      <c r="AH55">
        <v>48</v>
      </c>
      <c r="AI55">
        <v>5</v>
      </c>
      <c r="AJ55">
        <v>0.67999999999999994</v>
      </c>
      <c r="AK55">
        <v>0.96666666666666667</v>
      </c>
      <c r="AL55">
        <v>6.4444444444443786E-3</v>
      </c>
    </row>
    <row r="56" spans="1:38">
      <c r="A56" s="1">
        <v>13.29</v>
      </c>
      <c r="B56" s="1">
        <v>0</v>
      </c>
      <c r="C56" s="1"/>
      <c r="D56">
        <v>15.51</v>
      </c>
      <c r="E56" s="7">
        <v>0</v>
      </c>
      <c r="F56" s="8">
        <v>1</v>
      </c>
      <c r="G56" s="9">
        <v>1</v>
      </c>
      <c r="H56">
        <v>0</v>
      </c>
      <c r="I56">
        <v>0.23037934657459605</v>
      </c>
      <c r="J56" s="7">
        <v>0.23037934657459605</v>
      </c>
      <c r="K56" s="9">
        <v>0.76962065342540398</v>
      </c>
      <c r="L56" s="7">
        <v>-0.26185754341926382</v>
      </c>
      <c r="M56" s="9">
        <v>100</v>
      </c>
      <c r="N56">
        <v>0.29934142950716136</v>
      </c>
      <c r="AE56">
        <v>0.22751882599996345</v>
      </c>
      <c r="AF56">
        <v>1</v>
      </c>
      <c r="AG56">
        <v>0</v>
      </c>
      <c r="AH56">
        <v>49</v>
      </c>
      <c r="AI56">
        <v>5</v>
      </c>
      <c r="AJ56">
        <v>0.67333333333333334</v>
      </c>
      <c r="AK56">
        <v>0.96666666666666667</v>
      </c>
      <c r="AL56">
        <v>6.4444444444443786E-3</v>
      </c>
    </row>
    <row r="57" spans="1:38">
      <c r="A57" s="1">
        <v>13.93</v>
      </c>
      <c r="B57" s="1">
        <v>0</v>
      </c>
      <c r="C57" s="1"/>
      <c r="D57">
        <v>15.56</v>
      </c>
      <c r="E57" s="7">
        <v>1</v>
      </c>
      <c r="F57" s="8">
        <v>0</v>
      </c>
      <c r="G57" s="9">
        <v>1</v>
      </c>
      <c r="H57">
        <v>1</v>
      </c>
      <c r="I57">
        <v>0.2332649714334398</v>
      </c>
      <c r="J57" s="7">
        <v>0.2332649714334398</v>
      </c>
      <c r="K57" s="9">
        <v>0.76673502856656017</v>
      </c>
      <c r="L57" s="7">
        <v>-1.4555802551047134</v>
      </c>
      <c r="M57" s="9">
        <v>0</v>
      </c>
      <c r="N57">
        <v>3.2869702804278162</v>
      </c>
      <c r="AE57">
        <v>0.23037934657459605</v>
      </c>
      <c r="AF57">
        <v>1</v>
      </c>
      <c r="AG57">
        <v>0</v>
      </c>
      <c r="AH57">
        <v>50</v>
      </c>
      <c r="AI57">
        <v>5</v>
      </c>
      <c r="AJ57">
        <v>0.66666666666666674</v>
      </c>
      <c r="AK57">
        <v>0.96666666666666667</v>
      </c>
      <c r="AL57">
        <v>0</v>
      </c>
    </row>
    <row r="58" spans="1:38">
      <c r="A58" s="1">
        <v>16.670000000000002</v>
      </c>
      <c r="B58" s="1">
        <v>0</v>
      </c>
      <c r="C58" s="1"/>
      <c r="D58">
        <v>15.6</v>
      </c>
      <c r="E58" s="7">
        <v>0</v>
      </c>
      <c r="F58" s="8">
        <v>1</v>
      </c>
      <c r="G58" s="9">
        <v>1</v>
      </c>
      <c r="H58">
        <v>0</v>
      </c>
      <c r="I58">
        <v>0.2355915117837222</v>
      </c>
      <c r="J58" s="7">
        <v>0.2355915117837222</v>
      </c>
      <c r="K58" s="9">
        <v>0.76440848821627783</v>
      </c>
      <c r="L58" s="7">
        <v>-0.26865296226077334</v>
      </c>
      <c r="M58" s="9">
        <v>100</v>
      </c>
      <c r="N58">
        <v>0.30820106711984224</v>
      </c>
      <c r="AE58">
        <v>0.2332649714334398</v>
      </c>
      <c r="AF58">
        <v>0</v>
      </c>
      <c r="AG58">
        <v>1</v>
      </c>
      <c r="AH58">
        <v>50</v>
      </c>
      <c r="AI58">
        <v>6</v>
      </c>
      <c r="AJ58">
        <v>0.66666666666666674</v>
      </c>
      <c r="AK58">
        <v>0.96</v>
      </c>
      <c r="AL58">
        <v>6.4000000000001478E-3</v>
      </c>
    </row>
    <row r="59" spans="1:38">
      <c r="A59" s="1">
        <v>15.39</v>
      </c>
      <c r="B59" s="1">
        <v>0</v>
      </c>
      <c r="C59" s="1"/>
      <c r="D59">
        <v>15.65</v>
      </c>
      <c r="E59" s="7">
        <v>0</v>
      </c>
      <c r="F59" s="8">
        <v>1</v>
      </c>
      <c r="G59" s="9">
        <v>1</v>
      </c>
      <c r="H59">
        <v>0</v>
      </c>
      <c r="I59">
        <v>0.23852218851376361</v>
      </c>
      <c r="J59" s="7">
        <v>0.23852218851376361</v>
      </c>
      <c r="K59" s="9">
        <v>0.76147781148623639</v>
      </c>
      <c r="L59" s="7">
        <v>-0.27249424497526364</v>
      </c>
      <c r="M59" s="9">
        <v>100</v>
      </c>
      <c r="N59">
        <v>0.31323590118564454</v>
      </c>
      <c r="AE59">
        <v>0.2355915117837222</v>
      </c>
      <c r="AF59">
        <v>1</v>
      </c>
      <c r="AG59">
        <v>0</v>
      </c>
      <c r="AH59">
        <v>51</v>
      </c>
      <c r="AI59">
        <v>6</v>
      </c>
      <c r="AJ59">
        <v>0.65999999999999992</v>
      </c>
      <c r="AK59">
        <v>0.96</v>
      </c>
      <c r="AL59">
        <v>6.3999999999999344E-3</v>
      </c>
    </row>
    <row r="60" spans="1:38">
      <c r="A60" s="1">
        <v>13.39</v>
      </c>
      <c r="B60" s="1">
        <v>0</v>
      </c>
      <c r="C60" s="1"/>
      <c r="D60">
        <v>15.67</v>
      </c>
      <c r="E60" s="7">
        <v>0</v>
      </c>
      <c r="F60" s="8">
        <v>1</v>
      </c>
      <c r="G60" s="9">
        <v>1</v>
      </c>
      <c r="H60">
        <v>0</v>
      </c>
      <c r="I60">
        <v>0.23970144630835277</v>
      </c>
      <c r="J60" s="7">
        <v>0.23970144630835277</v>
      </c>
      <c r="K60" s="9">
        <v>0.76029855369164723</v>
      </c>
      <c r="L60" s="7">
        <v>-0.27404408903595917</v>
      </c>
      <c r="M60" s="9">
        <v>100</v>
      </c>
      <c r="N60">
        <v>0.31527279006973885</v>
      </c>
      <c r="AE60">
        <v>0.23852218851376361</v>
      </c>
      <c r="AF60">
        <v>1</v>
      </c>
      <c r="AG60">
        <v>0</v>
      </c>
      <c r="AH60">
        <v>52</v>
      </c>
      <c r="AI60">
        <v>6</v>
      </c>
      <c r="AJ60">
        <v>0.65333333333333332</v>
      </c>
      <c r="AK60">
        <v>0.96</v>
      </c>
      <c r="AL60">
        <v>6.3999999999999344E-3</v>
      </c>
    </row>
    <row r="61" spans="1:38">
      <c r="A61" s="1">
        <v>11.97</v>
      </c>
      <c r="B61" s="1">
        <v>0</v>
      </c>
      <c r="C61" s="1"/>
      <c r="D61">
        <v>15.7</v>
      </c>
      <c r="E61" s="7">
        <v>1</v>
      </c>
      <c r="F61" s="8">
        <v>1</v>
      </c>
      <c r="G61" s="9">
        <v>2</v>
      </c>
      <c r="H61">
        <v>0.5</v>
      </c>
      <c r="I61">
        <v>0.24147780515007</v>
      </c>
      <c r="J61" s="7">
        <v>0.48295561030014</v>
      </c>
      <c r="K61" s="9">
        <v>1.51704438969986</v>
      </c>
      <c r="L61" s="7">
        <v>-1.6973609333722361</v>
      </c>
      <c r="M61" s="9">
        <v>50</v>
      </c>
      <c r="N61">
        <v>0.72976016260588117</v>
      </c>
      <c r="AE61">
        <v>0.23970144630835277</v>
      </c>
      <c r="AF61">
        <v>1</v>
      </c>
      <c r="AG61">
        <v>0</v>
      </c>
      <c r="AH61">
        <v>53</v>
      </c>
      <c r="AI61">
        <v>6</v>
      </c>
      <c r="AJ61">
        <v>0.64666666666666672</v>
      </c>
      <c r="AK61">
        <v>0.96</v>
      </c>
      <c r="AL61">
        <v>6.4000000000000411E-3</v>
      </c>
    </row>
    <row r="62" spans="1:38">
      <c r="A62" s="1">
        <v>17.309999999999999</v>
      </c>
      <c r="B62" s="1">
        <v>0</v>
      </c>
      <c r="C62" s="1"/>
      <c r="D62">
        <v>15.71</v>
      </c>
      <c r="E62" s="7">
        <v>0</v>
      </c>
      <c r="F62" s="8">
        <v>1</v>
      </c>
      <c r="G62" s="9">
        <v>1</v>
      </c>
      <c r="H62">
        <v>0</v>
      </c>
      <c r="I62">
        <v>0.24207191495571795</v>
      </c>
      <c r="J62" s="7">
        <v>0.24207191495571795</v>
      </c>
      <c r="K62" s="9">
        <v>0.757928085044282</v>
      </c>
      <c r="L62" s="7">
        <v>-0.27716677245241123</v>
      </c>
      <c r="M62" s="9">
        <v>100</v>
      </c>
      <c r="N62">
        <v>0.31938638999183533</v>
      </c>
      <c r="AE62">
        <v>0.24147780515007</v>
      </c>
      <c r="AF62">
        <v>1</v>
      </c>
      <c r="AG62">
        <v>1</v>
      </c>
      <c r="AH62">
        <v>54</v>
      </c>
      <c r="AI62">
        <v>7</v>
      </c>
      <c r="AJ62">
        <v>0.64</v>
      </c>
      <c r="AK62">
        <v>0.95333333333333337</v>
      </c>
      <c r="AL62">
        <v>6.3555555555555969E-3</v>
      </c>
    </row>
    <row r="63" spans="1:38">
      <c r="A63" s="1">
        <v>15.92</v>
      </c>
      <c r="B63" s="1">
        <v>0</v>
      </c>
      <c r="C63" s="1"/>
      <c r="D63">
        <v>15.76</v>
      </c>
      <c r="E63" s="7">
        <v>0</v>
      </c>
      <c r="F63" s="8">
        <v>1</v>
      </c>
      <c r="G63" s="9">
        <v>1</v>
      </c>
      <c r="H63">
        <v>0</v>
      </c>
      <c r="I63">
        <v>0.2450573620815843</v>
      </c>
      <c r="J63" s="7">
        <v>0.2450573620815843</v>
      </c>
      <c r="K63" s="9">
        <v>0.75494263791841565</v>
      </c>
      <c r="L63" s="7">
        <v>-0.28111350888645426</v>
      </c>
      <c r="M63" s="9">
        <v>100</v>
      </c>
      <c r="N63">
        <v>0.32460394972163026</v>
      </c>
      <c r="AE63">
        <v>0.24207191495571795</v>
      </c>
      <c r="AF63">
        <v>1</v>
      </c>
      <c r="AG63">
        <v>0</v>
      </c>
      <c r="AH63">
        <v>55</v>
      </c>
      <c r="AI63">
        <v>7</v>
      </c>
      <c r="AJ63">
        <v>0.6333333333333333</v>
      </c>
      <c r="AK63">
        <v>0.95333333333333337</v>
      </c>
      <c r="AL63">
        <v>6.3555555555554911E-3</v>
      </c>
    </row>
    <row r="64" spans="1:38">
      <c r="A64" s="1">
        <v>14.97</v>
      </c>
      <c r="B64" s="1">
        <v>0</v>
      </c>
      <c r="C64" s="1"/>
      <c r="D64">
        <v>15.79</v>
      </c>
      <c r="E64" s="7">
        <v>1</v>
      </c>
      <c r="F64" s="8">
        <v>0</v>
      </c>
      <c r="G64" s="9">
        <v>1</v>
      </c>
      <c r="H64">
        <v>1</v>
      </c>
      <c r="I64">
        <v>0.24686052480264892</v>
      </c>
      <c r="J64" s="7">
        <v>0.24686052480264892</v>
      </c>
      <c r="K64" s="9">
        <v>0.75313947519735103</v>
      </c>
      <c r="L64" s="7">
        <v>-1.3989317787565632</v>
      </c>
      <c r="M64" s="9">
        <v>0</v>
      </c>
      <c r="N64">
        <v>3.0508704289575803</v>
      </c>
      <c r="AE64">
        <v>0.2450573620815843</v>
      </c>
      <c r="AF64">
        <v>1</v>
      </c>
      <c r="AG64">
        <v>0</v>
      </c>
      <c r="AH64">
        <v>56</v>
      </c>
      <c r="AI64">
        <v>7</v>
      </c>
      <c r="AJ64">
        <v>0.62666666666666671</v>
      </c>
      <c r="AK64">
        <v>0.95333333333333337</v>
      </c>
      <c r="AL64">
        <v>0</v>
      </c>
    </row>
    <row r="65" spans="1:38">
      <c r="A65" s="1">
        <v>14.65</v>
      </c>
      <c r="B65" s="1">
        <v>0</v>
      </c>
      <c r="C65" s="1"/>
      <c r="D65">
        <v>15.83</v>
      </c>
      <c r="E65" s="7">
        <v>0</v>
      </c>
      <c r="F65" s="8">
        <v>1</v>
      </c>
      <c r="G65" s="9">
        <v>1</v>
      </c>
      <c r="H65">
        <v>0</v>
      </c>
      <c r="I65">
        <v>0.24927857892373187</v>
      </c>
      <c r="J65" s="7">
        <v>0.24927857892373187</v>
      </c>
      <c r="K65" s="9">
        <v>0.75072142107626816</v>
      </c>
      <c r="L65" s="7">
        <v>-0.28672064000774827</v>
      </c>
      <c r="M65" s="9">
        <v>100</v>
      </c>
      <c r="N65">
        <v>0.33205203944541084</v>
      </c>
      <c r="AE65">
        <v>0.24686052480264892</v>
      </c>
      <c r="AF65">
        <v>0</v>
      </c>
      <c r="AG65">
        <v>1</v>
      </c>
      <c r="AH65">
        <v>56</v>
      </c>
      <c r="AI65">
        <v>8</v>
      </c>
      <c r="AJ65">
        <v>0.62666666666666671</v>
      </c>
      <c r="AK65">
        <v>0.94666666666666666</v>
      </c>
      <c r="AL65">
        <v>6.3111111111111519E-3</v>
      </c>
    </row>
    <row r="66" spans="1:38">
      <c r="A66" s="1">
        <v>18.77</v>
      </c>
      <c r="B66" s="1">
        <v>0</v>
      </c>
      <c r="C66" s="1"/>
      <c r="D66">
        <v>15.86</v>
      </c>
      <c r="E66" s="7">
        <v>0</v>
      </c>
      <c r="F66" s="8">
        <v>1</v>
      </c>
      <c r="G66" s="9">
        <v>1</v>
      </c>
      <c r="H66">
        <v>0</v>
      </c>
      <c r="I66">
        <v>0.25110247089822368</v>
      </c>
      <c r="J66" s="7">
        <v>0.25110247089822368</v>
      </c>
      <c r="K66" s="9">
        <v>0.74889752910177632</v>
      </c>
      <c r="L66" s="7">
        <v>-0.28915311510229957</v>
      </c>
      <c r="M66" s="9">
        <v>100</v>
      </c>
      <c r="N66">
        <v>0.33529616688600195</v>
      </c>
      <c r="AE66">
        <v>0.24927857892373187</v>
      </c>
      <c r="AF66">
        <v>1</v>
      </c>
      <c r="AG66">
        <v>0</v>
      </c>
      <c r="AH66">
        <v>57</v>
      </c>
      <c r="AI66">
        <v>8</v>
      </c>
      <c r="AJ66">
        <v>0.62</v>
      </c>
      <c r="AK66">
        <v>0.94666666666666666</v>
      </c>
      <c r="AL66">
        <v>6.3111111111111519E-3</v>
      </c>
    </row>
    <row r="67" spans="1:38">
      <c r="A67" s="1">
        <v>15.18</v>
      </c>
      <c r="B67" s="1">
        <v>0</v>
      </c>
      <c r="C67" s="1"/>
      <c r="D67">
        <v>15.9</v>
      </c>
      <c r="E67" s="7">
        <v>0</v>
      </c>
      <c r="F67" s="8">
        <v>1</v>
      </c>
      <c r="G67" s="9">
        <v>1</v>
      </c>
      <c r="H67">
        <v>0</v>
      </c>
      <c r="I67">
        <v>0.25354808754719332</v>
      </c>
      <c r="J67" s="7">
        <v>0.25354808754719332</v>
      </c>
      <c r="K67" s="9">
        <v>0.74645191245280662</v>
      </c>
      <c r="L67" s="7">
        <v>-0.29242408142164072</v>
      </c>
      <c r="M67" s="9">
        <v>100</v>
      </c>
      <c r="N67">
        <v>0.33967102678328731</v>
      </c>
      <c r="AE67">
        <v>0.25110247089822368</v>
      </c>
      <c r="AF67">
        <v>1</v>
      </c>
      <c r="AG67">
        <v>0</v>
      </c>
      <c r="AH67">
        <v>58</v>
      </c>
      <c r="AI67">
        <v>8</v>
      </c>
      <c r="AJ67">
        <v>0.61333333333333329</v>
      </c>
      <c r="AK67">
        <v>0.94666666666666666</v>
      </c>
      <c r="AL67">
        <v>6.3111111111110469E-3</v>
      </c>
    </row>
    <row r="68" spans="1:38">
      <c r="A68" s="1">
        <v>17.91</v>
      </c>
      <c r="B68" s="1">
        <v>0</v>
      </c>
      <c r="C68" s="1"/>
      <c r="D68">
        <v>15.91</v>
      </c>
      <c r="E68" s="7">
        <v>0</v>
      </c>
      <c r="F68" s="8">
        <v>1</v>
      </c>
      <c r="G68" s="9">
        <v>1</v>
      </c>
      <c r="H68">
        <v>0</v>
      </c>
      <c r="I68">
        <v>0.25416194336913878</v>
      </c>
      <c r="J68" s="7">
        <v>0.25416194336913878</v>
      </c>
      <c r="K68" s="9">
        <v>0.74583805663086122</v>
      </c>
      <c r="L68" s="7">
        <v>-0.29324678460840253</v>
      </c>
      <c r="M68" s="9">
        <v>100</v>
      </c>
      <c r="N68">
        <v>0.3407736319024165</v>
      </c>
      <c r="AE68">
        <v>0.25354808754719332</v>
      </c>
      <c r="AF68">
        <v>1</v>
      </c>
      <c r="AG68">
        <v>0</v>
      </c>
      <c r="AH68">
        <v>59</v>
      </c>
      <c r="AI68">
        <v>8</v>
      </c>
      <c r="AJ68">
        <v>0.60666666666666669</v>
      </c>
      <c r="AK68">
        <v>0.94666666666666666</v>
      </c>
      <c r="AL68">
        <v>6.3111111111111519E-3</v>
      </c>
    </row>
    <row r="69" spans="1:38">
      <c r="A69" s="1">
        <v>20.78</v>
      </c>
      <c r="B69" s="1">
        <v>0</v>
      </c>
      <c r="C69" s="1"/>
      <c r="D69">
        <v>15.92</v>
      </c>
      <c r="E69" s="7">
        <v>0</v>
      </c>
      <c r="F69" s="8">
        <v>1</v>
      </c>
      <c r="G69" s="9">
        <v>1</v>
      </c>
      <c r="H69">
        <v>0</v>
      </c>
      <c r="I69">
        <v>0.25477677811475302</v>
      </c>
      <c r="J69" s="7">
        <v>0.25477677811475302</v>
      </c>
      <c r="K69" s="9">
        <v>0.74522322188524703</v>
      </c>
      <c r="L69" s="7">
        <v>-0.2940714787900835</v>
      </c>
      <c r="M69" s="9">
        <v>100</v>
      </c>
      <c r="N69">
        <v>0.34187981618477359</v>
      </c>
      <c r="AE69">
        <v>0.25416194336913878</v>
      </c>
      <c r="AF69">
        <v>1</v>
      </c>
      <c r="AG69">
        <v>0</v>
      </c>
      <c r="AH69">
        <v>60</v>
      </c>
      <c r="AI69">
        <v>8</v>
      </c>
      <c r="AJ69">
        <v>0.6</v>
      </c>
      <c r="AK69">
        <v>0.94666666666666666</v>
      </c>
      <c r="AL69">
        <v>6.3111111111111519E-3</v>
      </c>
    </row>
    <row r="70" spans="1:38">
      <c r="A70" s="1">
        <v>20.7</v>
      </c>
      <c r="B70" s="1">
        <v>0</v>
      </c>
      <c r="C70" s="1"/>
      <c r="D70">
        <v>15.94</v>
      </c>
      <c r="E70" s="7">
        <v>1</v>
      </c>
      <c r="F70" s="8">
        <v>0</v>
      </c>
      <c r="G70" s="9">
        <v>1</v>
      </c>
      <c r="H70">
        <v>1</v>
      </c>
      <c r="I70">
        <v>0.25600938079179253</v>
      </c>
      <c r="J70" s="7">
        <v>0.25600938079179253</v>
      </c>
      <c r="K70" s="9">
        <v>0.74399061920820753</v>
      </c>
      <c r="L70" s="7">
        <v>-1.3625411914559997</v>
      </c>
      <c r="M70" s="9">
        <v>0</v>
      </c>
      <c r="N70">
        <v>2.9061068657217715</v>
      </c>
      <c r="AE70">
        <v>0.25477677811475302</v>
      </c>
      <c r="AF70">
        <v>1</v>
      </c>
      <c r="AG70">
        <v>0</v>
      </c>
      <c r="AH70">
        <v>61</v>
      </c>
      <c r="AI70">
        <v>8</v>
      </c>
      <c r="AJ70">
        <v>0.59333333333333327</v>
      </c>
      <c r="AK70">
        <v>0.94666666666666666</v>
      </c>
      <c r="AL70">
        <v>0</v>
      </c>
    </row>
    <row r="71" spans="1:38">
      <c r="A71" s="1">
        <v>15.34</v>
      </c>
      <c r="B71" s="1">
        <v>0</v>
      </c>
      <c r="C71" s="1"/>
      <c r="D71">
        <v>16.02</v>
      </c>
      <c r="E71" s="7">
        <v>0</v>
      </c>
      <c r="F71" s="8">
        <v>1</v>
      </c>
      <c r="G71" s="9">
        <v>1</v>
      </c>
      <c r="H71">
        <v>0</v>
      </c>
      <c r="I71">
        <v>0.26097876338935183</v>
      </c>
      <c r="J71" s="7">
        <v>0.26097876338935183</v>
      </c>
      <c r="K71" s="9">
        <v>0.73902123661064811</v>
      </c>
      <c r="L71" s="7">
        <v>-0.30242862149061162</v>
      </c>
      <c r="M71" s="9">
        <v>100</v>
      </c>
      <c r="N71">
        <v>0.35314108778019865</v>
      </c>
      <c r="AE71">
        <v>0.25600938079179253</v>
      </c>
      <c r="AF71">
        <v>0</v>
      </c>
      <c r="AG71">
        <v>1</v>
      </c>
      <c r="AH71">
        <v>61</v>
      </c>
      <c r="AI71">
        <v>9</v>
      </c>
      <c r="AJ71">
        <v>0.59333333333333327</v>
      </c>
      <c r="AK71">
        <v>0.94</v>
      </c>
      <c r="AL71">
        <v>6.2666666666666027E-3</v>
      </c>
    </row>
    <row r="72" spans="1:38">
      <c r="A72" s="1">
        <v>13.08</v>
      </c>
      <c r="B72" s="1">
        <v>0</v>
      </c>
      <c r="C72" s="1"/>
      <c r="D72">
        <v>16.149999999999999</v>
      </c>
      <c r="E72" s="7">
        <v>1</v>
      </c>
      <c r="F72" s="8">
        <v>0</v>
      </c>
      <c r="G72" s="9">
        <v>1</v>
      </c>
      <c r="H72">
        <v>1</v>
      </c>
      <c r="I72">
        <v>0.2691859388644931</v>
      </c>
      <c r="J72" s="7">
        <v>0.2691859388644931</v>
      </c>
      <c r="K72" s="9">
        <v>0.73081406113550695</v>
      </c>
      <c r="L72" s="7">
        <v>-1.312352915619988</v>
      </c>
      <c r="M72" s="9">
        <v>0</v>
      </c>
      <c r="N72">
        <v>2.7149042933605649</v>
      </c>
      <c r="AE72">
        <v>0.26097876338935183</v>
      </c>
      <c r="AF72">
        <v>1</v>
      </c>
      <c r="AG72">
        <v>0</v>
      </c>
      <c r="AH72">
        <v>62</v>
      </c>
      <c r="AI72">
        <v>9</v>
      </c>
      <c r="AJ72">
        <v>0.58666666666666667</v>
      </c>
      <c r="AK72">
        <v>0.94</v>
      </c>
      <c r="AL72">
        <v>0</v>
      </c>
    </row>
    <row r="73" spans="1:38">
      <c r="A73" s="1">
        <v>15.34</v>
      </c>
      <c r="B73" s="1">
        <v>0</v>
      </c>
      <c r="C73" s="1"/>
      <c r="D73">
        <v>16.21</v>
      </c>
      <c r="E73" s="7">
        <v>0</v>
      </c>
      <c r="F73" s="8">
        <v>1</v>
      </c>
      <c r="G73" s="9">
        <v>1</v>
      </c>
      <c r="H73">
        <v>0</v>
      </c>
      <c r="I73">
        <v>0.27302838619885539</v>
      </c>
      <c r="J73" s="7">
        <v>0.27302838619885539</v>
      </c>
      <c r="K73" s="9">
        <v>0.72697161380114461</v>
      </c>
      <c r="L73" s="7">
        <v>-0.31886784787647027</v>
      </c>
      <c r="M73" s="9">
        <v>100</v>
      </c>
      <c r="N73">
        <v>0.37556952845966202</v>
      </c>
      <c r="AE73">
        <v>0.2691859388644931</v>
      </c>
      <c r="AF73">
        <v>0</v>
      </c>
      <c r="AG73">
        <v>1</v>
      </c>
      <c r="AH73">
        <v>62</v>
      </c>
      <c r="AI73">
        <v>10</v>
      </c>
      <c r="AJ73">
        <v>0.58666666666666667</v>
      </c>
      <c r="AK73">
        <v>0.93333333333333335</v>
      </c>
      <c r="AL73">
        <v>6.2222222222221586E-3</v>
      </c>
    </row>
    <row r="74" spans="1:38">
      <c r="A74" s="1">
        <v>17.940000000000001</v>
      </c>
      <c r="B74" s="1">
        <v>0</v>
      </c>
      <c r="C74" s="1"/>
      <c r="D74">
        <v>16.329999999999998</v>
      </c>
      <c r="E74" s="7">
        <v>0</v>
      </c>
      <c r="F74" s="8">
        <v>1</v>
      </c>
      <c r="G74" s="9">
        <v>1</v>
      </c>
      <c r="H74">
        <v>0</v>
      </c>
      <c r="I74">
        <v>0.28081519238067842</v>
      </c>
      <c r="J74" s="7">
        <v>0.28081519238067842</v>
      </c>
      <c r="K74" s="9">
        <v>0.71918480761932158</v>
      </c>
      <c r="L74" s="7">
        <v>-0.32963692004767231</v>
      </c>
      <c r="M74" s="9">
        <v>100</v>
      </c>
      <c r="N74">
        <v>0.39046318749452691</v>
      </c>
      <c r="AE74">
        <v>0.27302838619885539</v>
      </c>
      <c r="AF74">
        <v>1</v>
      </c>
      <c r="AG74">
        <v>0</v>
      </c>
      <c r="AH74">
        <v>63</v>
      </c>
      <c r="AI74">
        <v>10</v>
      </c>
      <c r="AJ74">
        <v>0.58000000000000007</v>
      </c>
      <c r="AK74">
        <v>0.93333333333333335</v>
      </c>
      <c r="AL74">
        <v>6.2222222222223659E-3</v>
      </c>
    </row>
    <row r="75" spans="1:38">
      <c r="A75" s="1">
        <v>19.46</v>
      </c>
      <c r="B75" s="1">
        <v>0</v>
      </c>
      <c r="C75" s="1"/>
      <c r="D75">
        <v>16.34</v>
      </c>
      <c r="E75" s="7">
        <v>0</v>
      </c>
      <c r="F75" s="8">
        <v>1</v>
      </c>
      <c r="G75" s="9">
        <v>1</v>
      </c>
      <c r="H75">
        <v>0</v>
      </c>
      <c r="I75">
        <v>0.28147017066697894</v>
      </c>
      <c r="J75" s="7">
        <v>0.28147017066697894</v>
      </c>
      <c r="K75" s="9">
        <v>0.71852982933302112</v>
      </c>
      <c r="L75" s="7">
        <v>-0.33054805820371275</v>
      </c>
      <c r="M75" s="9">
        <v>100</v>
      </c>
      <c r="N75">
        <v>0.39173066889687103</v>
      </c>
      <c r="AE75">
        <v>0.28081519238067842</v>
      </c>
      <c r="AF75">
        <v>1</v>
      </c>
      <c r="AG75">
        <v>0</v>
      </c>
      <c r="AH75">
        <v>64</v>
      </c>
      <c r="AI75">
        <v>10</v>
      </c>
      <c r="AJ75">
        <v>0.57333333333333325</v>
      </c>
      <c r="AK75">
        <v>0.93333333333333335</v>
      </c>
      <c r="AL75">
        <v>6.2222222222221586E-3</v>
      </c>
    </row>
    <row r="76" spans="1:38">
      <c r="A76" s="1">
        <v>12.74</v>
      </c>
      <c r="B76" s="1">
        <v>0</v>
      </c>
      <c r="C76" s="1"/>
      <c r="D76">
        <v>16.39</v>
      </c>
      <c r="E76" s="7">
        <v>0</v>
      </c>
      <c r="F76" s="8">
        <v>2</v>
      </c>
      <c r="G76" s="9">
        <v>2</v>
      </c>
      <c r="H76">
        <v>0</v>
      </c>
      <c r="I76">
        <v>0.28475895827503994</v>
      </c>
      <c r="J76" s="7">
        <v>0.56951791655007988</v>
      </c>
      <c r="K76" s="9">
        <v>1.4304820834499201</v>
      </c>
      <c r="L76" s="7">
        <v>-0.67027134361418828</v>
      </c>
      <c r="M76" s="9">
        <v>100</v>
      </c>
      <c r="N76">
        <v>0.79626011837430777</v>
      </c>
      <c r="AE76">
        <v>0.28147017066697894</v>
      </c>
      <c r="AF76">
        <v>1</v>
      </c>
      <c r="AG76">
        <v>0</v>
      </c>
      <c r="AH76">
        <v>65</v>
      </c>
      <c r="AI76">
        <v>10</v>
      </c>
      <c r="AJ76">
        <v>0.56666666666666665</v>
      </c>
      <c r="AK76">
        <v>0.93333333333333335</v>
      </c>
      <c r="AL76">
        <v>1.2444444444444421E-2</v>
      </c>
    </row>
    <row r="77" spans="1:38">
      <c r="A77" s="1">
        <v>12.96</v>
      </c>
      <c r="B77" s="1">
        <v>0</v>
      </c>
      <c r="C77" s="1"/>
      <c r="D77">
        <v>16.399999999999999</v>
      </c>
      <c r="E77" s="7">
        <v>1</v>
      </c>
      <c r="F77" s="8">
        <v>0</v>
      </c>
      <c r="G77" s="9">
        <v>1</v>
      </c>
      <c r="H77">
        <v>1</v>
      </c>
      <c r="I77">
        <v>0.28541948450133148</v>
      </c>
      <c r="J77" s="7">
        <v>0.28541948450133148</v>
      </c>
      <c r="K77" s="9">
        <v>0.71458051549866852</v>
      </c>
      <c r="L77" s="7">
        <v>-1.2537953054171516</v>
      </c>
      <c r="M77" s="9">
        <v>0</v>
      </c>
      <c r="N77">
        <v>2.5036150448773409</v>
      </c>
      <c r="AE77">
        <v>0.28475895827503994</v>
      </c>
      <c r="AF77">
        <v>2</v>
      </c>
      <c r="AG77">
        <v>0</v>
      </c>
      <c r="AH77">
        <v>67</v>
      </c>
      <c r="AI77">
        <v>10</v>
      </c>
      <c r="AJ77">
        <v>0.55333333333333334</v>
      </c>
      <c r="AK77">
        <v>0.93333333333333335</v>
      </c>
      <c r="AL77">
        <v>0</v>
      </c>
    </row>
    <row r="78" spans="1:38">
      <c r="A78" s="1">
        <v>20.18</v>
      </c>
      <c r="B78" s="1">
        <v>0</v>
      </c>
      <c r="C78" s="1"/>
      <c r="D78">
        <v>16.489999999999998</v>
      </c>
      <c r="E78" s="7">
        <v>0</v>
      </c>
      <c r="F78" s="8">
        <v>1</v>
      </c>
      <c r="G78" s="9">
        <v>1</v>
      </c>
      <c r="H78">
        <v>0</v>
      </c>
      <c r="I78">
        <v>0.29140540005428384</v>
      </c>
      <c r="J78" s="7">
        <v>0.29140540005428384</v>
      </c>
      <c r="K78" s="9">
        <v>0.70859459994571616</v>
      </c>
      <c r="L78" s="7">
        <v>-0.34447170731686783</v>
      </c>
      <c r="M78" s="9">
        <v>100</v>
      </c>
      <c r="N78">
        <v>0.41124417272811242</v>
      </c>
      <c r="AE78">
        <v>0.28541948450133148</v>
      </c>
      <c r="AF78">
        <v>0</v>
      </c>
      <c r="AG78">
        <v>1</v>
      </c>
      <c r="AH78">
        <v>67</v>
      </c>
      <c r="AI78">
        <v>11</v>
      </c>
      <c r="AJ78">
        <v>0.55333333333333334</v>
      </c>
      <c r="AK78">
        <v>0.92666666666666664</v>
      </c>
      <c r="AL78">
        <v>6.1777777777778176E-3</v>
      </c>
    </row>
    <row r="79" spans="1:38">
      <c r="A79" s="1">
        <v>22.22</v>
      </c>
      <c r="B79" s="1">
        <v>0</v>
      </c>
      <c r="C79" s="1"/>
      <c r="D79">
        <v>16.52</v>
      </c>
      <c r="E79" s="7">
        <v>0</v>
      </c>
      <c r="F79" s="8">
        <v>1</v>
      </c>
      <c r="G79" s="9">
        <v>1</v>
      </c>
      <c r="H79">
        <v>0</v>
      </c>
      <c r="I79">
        <v>0.29341705043270017</v>
      </c>
      <c r="J79" s="7">
        <v>0.29341705043270017</v>
      </c>
      <c r="K79" s="9">
        <v>0.70658294956729983</v>
      </c>
      <c r="L79" s="7">
        <v>-0.34731467459547183</v>
      </c>
      <c r="M79" s="9">
        <v>100</v>
      </c>
      <c r="N79">
        <v>0.41526200230614696</v>
      </c>
      <c r="AE79">
        <v>0.29140540005428384</v>
      </c>
      <c r="AF79">
        <v>1</v>
      </c>
      <c r="AG79">
        <v>0</v>
      </c>
      <c r="AH79">
        <v>68</v>
      </c>
      <c r="AI79">
        <v>11</v>
      </c>
      <c r="AJ79">
        <v>0.54666666666666663</v>
      </c>
      <c r="AK79">
        <v>0.92666666666666664</v>
      </c>
      <c r="AL79">
        <v>6.1777777777777144E-3</v>
      </c>
    </row>
    <row r="80" spans="1:38">
      <c r="A80" s="1">
        <v>19.760000000000002</v>
      </c>
      <c r="B80" s="1">
        <v>0</v>
      </c>
      <c r="C80" s="1"/>
      <c r="D80">
        <v>16.579999999999998</v>
      </c>
      <c r="E80" s="7">
        <v>1</v>
      </c>
      <c r="F80" s="8">
        <v>0</v>
      </c>
      <c r="G80" s="9">
        <v>1</v>
      </c>
      <c r="H80">
        <v>1</v>
      </c>
      <c r="I80">
        <v>0.29746459521734375</v>
      </c>
      <c r="J80" s="7">
        <v>0.29746459521734375</v>
      </c>
      <c r="K80" s="9">
        <v>0.70253540478265619</v>
      </c>
      <c r="L80" s="7">
        <v>-1.2124600687512217</v>
      </c>
      <c r="M80" s="9">
        <v>0</v>
      </c>
      <c r="N80">
        <v>2.3617446112178349</v>
      </c>
      <c r="AE80">
        <v>0.29341705043270017</v>
      </c>
      <c r="AF80">
        <v>1</v>
      </c>
      <c r="AG80">
        <v>0</v>
      </c>
      <c r="AH80">
        <v>69</v>
      </c>
      <c r="AI80">
        <v>11</v>
      </c>
      <c r="AJ80">
        <v>0.54</v>
      </c>
      <c r="AK80">
        <v>0.92666666666666664</v>
      </c>
      <c r="AL80">
        <v>0</v>
      </c>
    </row>
    <row r="81" spans="1:38">
      <c r="A81" s="1">
        <v>9.7100000000000009</v>
      </c>
      <c r="B81" s="1">
        <v>0</v>
      </c>
      <c r="C81" s="1"/>
      <c r="D81">
        <v>16.670000000000002</v>
      </c>
      <c r="E81" s="7">
        <v>1</v>
      </c>
      <c r="F81" s="8">
        <v>1</v>
      </c>
      <c r="G81" s="9">
        <v>2</v>
      </c>
      <c r="H81">
        <v>0.5</v>
      </c>
      <c r="I81">
        <v>0.30359579961341382</v>
      </c>
      <c r="J81" s="7">
        <v>0.60719159922682764</v>
      </c>
      <c r="K81" s="9">
        <v>1.3928084007731725</v>
      </c>
      <c r="L81" s="7">
        <v>-1.5538831083563205</v>
      </c>
      <c r="M81" s="9">
        <v>50</v>
      </c>
      <c r="N81">
        <v>0.36490044943637584</v>
      </c>
      <c r="AE81">
        <v>0.29746459521734375</v>
      </c>
      <c r="AF81">
        <v>0</v>
      </c>
      <c r="AG81">
        <v>1</v>
      </c>
      <c r="AH81">
        <v>69</v>
      </c>
      <c r="AI81">
        <v>12</v>
      </c>
      <c r="AJ81">
        <v>0.54</v>
      </c>
      <c r="AK81">
        <v>0.92</v>
      </c>
      <c r="AL81">
        <v>6.1333333333333734E-3</v>
      </c>
    </row>
    <row r="82" spans="1:38">
      <c r="A82" s="1">
        <v>16.95</v>
      </c>
      <c r="B82" s="1">
        <v>0</v>
      </c>
      <c r="C82" s="1"/>
      <c r="D82">
        <v>16.68</v>
      </c>
      <c r="E82" s="7">
        <v>1</v>
      </c>
      <c r="F82" s="8">
        <v>0</v>
      </c>
      <c r="G82" s="9">
        <v>1</v>
      </c>
      <c r="H82">
        <v>1</v>
      </c>
      <c r="I82">
        <v>0.30428143125814533</v>
      </c>
      <c r="J82" s="7">
        <v>0.30428143125814533</v>
      </c>
      <c r="K82" s="9">
        <v>0.69571856874185467</v>
      </c>
      <c r="L82" s="7">
        <v>-1.1898022451104995</v>
      </c>
      <c r="M82" s="9">
        <v>0</v>
      </c>
      <c r="N82">
        <v>2.2864312352718725</v>
      </c>
      <c r="AE82">
        <v>0.30359579961341382</v>
      </c>
      <c r="AF82">
        <v>1</v>
      </c>
      <c r="AG82">
        <v>1</v>
      </c>
      <c r="AH82">
        <v>70</v>
      </c>
      <c r="AI82">
        <v>13</v>
      </c>
      <c r="AJ82">
        <v>0.53333333333333333</v>
      </c>
      <c r="AK82">
        <v>0.91333333333333333</v>
      </c>
      <c r="AL82">
        <v>0</v>
      </c>
    </row>
    <row r="83" spans="1:38">
      <c r="A83" s="1">
        <v>12.39</v>
      </c>
      <c r="B83" s="1">
        <v>0</v>
      </c>
      <c r="C83" s="1"/>
      <c r="D83">
        <v>16.82</v>
      </c>
      <c r="E83" s="7">
        <v>0</v>
      </c>
      <c r="F83" s="8">
        <v>1</v>
      </c>
      <c r="G83" s="9">
        <v>1</v>
      </c>
      <c r="H83">
        <v>0</v>
      </c>
      <c r="I83">
        <v>0.31397075110324363</v>
      </c>
      <c r="J83" s="7">
        <v>0.31397075110324363</v>
      </c>
      <c r="K83" s="9">
        <v>0.68602924889675632</v>
      </c>
      <c r="L83" s="7">
        <v>-0.37683501528943952</v>
      </c>
      <c r="M83" s="9">
        <v>100</v>
      </c>
      <c r="N83">
        <v>0.45766379729167284</v>
      </c>
      <c r="AE83">
        <v>0.30428143125814533</v>
      </c>
      <c r="AF83">
        <v>0</v>
      </c>
      <c r="AG83">
        <v>1</v>
      </c>
      <c r="AH83">
        <v>70</v>
      </c>
      <c r="AI83">
        <v>14</v>
      </c>
      <c r="AJ83">
        <v>0.53333333333333333</v>
      </c>
      <c r="AK83">
        <v>0.90666666666666662</v>
      </c>
      <c r="AL83">
        <v>6.0444444444444833E-3</v>
      </c>
    </row>
    <row r="84" spans="1:38">
      <c r="A84" s="1">
        <v>14.71</v>
      </c>
      <c r="B84" s="1">
        <v>0</v>
      </c>
      <c r="C84" s="1"/>
      <c r="D84">
        <v>16.84</v>
      </c>
      <c r="E84" s="7">
        <v>0</v>
      </c>
      <c r="F84" s="8">
        <v>1</v>
      </c>
      <c r="G84" s="9">
        <v>1</v>
      </c>
      <c r="H84">
        <v>0</v>
      </c>
      <c r="I84">
        <v>0.31536854084510835</v>
      </c>
      <c r="J84" s="7">
        <v>0.31536854084510835</v>
      </c>
      <c r="K84" s="9">
        <v>0.68463145915489165</v>
      </c>
      <c r="L84" s="7">
        <v>-0.37887460133463713</v>
      </c>
      <c r="M84" s="9">
        <v>100</v>
      </c>
      <c r="N84">
        <v>0.46063986196953166</v>
      </c>
      <c r="AE84">
        <v>0.31397075110324363</v>
      </c>
      <c r="AF84">
        <v>1</v>
      </c>
      <c r="AG84">
        <v>0</v>
      </c>
      <c r="AH84">
        <v>71</v>
      </c>
      <c r="AI84">
        <v>14</v>
      </c>
      <c r="AJ84">
        <v>0.52666666666666662</v>
      </c>
      <c r="AK84">
        <v>0.90666666666666662</v>
      </c>
      <c r="AL84">
        <v>6.0444444444443827E-3</v>
      </c>
    </row>
    <row r="85" spans="1:38">
      <c r="A85" s="1">
        <v>15.15</v>
      </c>
      <c r="B85" s="1">
        <v>0</v>
      </c>
      <c r="C85" s="1"/>
      <c r="D85">
        <v>16.93</v>
      </c>
      <c r="E85" s="7">
        <v>1</v>
      </c>
      <c r="F85" s="8">
        <v>0</v>
      </c>
      <c r="G85" s="9">
        <v>1</v>
      </c>
      <c r="H85">
        <v>1</v>
      </c>
      <c r="I85">
        <v>0.321699790655949</v>
      </c>
      <c r="J85" s="7">
        <v>0.321699790655949</v>
      </c>
      <c r="K85" s="9">
        <v>0.678300209344051</v>
      </c>
      <c r="L85" s="7">
        <v>-1.1341364954804549</v>
      </c>
      <c r="M85" s="9">
        <v>0</v>
      </c>
      <c r="N85">
        <v>2.1084881900637558</v>
      </c>
      <c r="AE85">
        <v>0.31536854084510835</v>
      </c>
      <c r="AF85">
        <v>1</v>
      </c>
      <c r="AG85">
        <v>0</v>
      </c>
      <c r="AH85">
        <v>72</v>
      </c>
      <c r="AI85">
        <v>14</v>
      </c>
      <c r="AJ85">
        <v>0.52</v>
      </c>
      <c r="AK85">
        <v>0.90666666666666662</v>
      </c>
      <c r="AL85">
        <v>0</v>
      </c>
    </row>
    <row r="86" spans="1:38">
      <c r="A86" s="1">
        <v>14.45</v>
      </c>
      <c r="B86" s="1">
        <v>0</v>
      </c>
      <c r="C86" s="1"/>
      <c r="D86">
        <v>16.95</v>
      </c>
      <c r="E86" s="7">
        <v>0</v>
      </c>
      <c r="F86" s="8">
        <v>1</v>
      </c>
      <c r="G86" s="9">
        <v>1</v>
      </c>
      <c r="H86">
        <v>0</v>
      </c>
      <c r="I86">
        <v>0.32311578321624884</v>
      </c>
      <c r="J86" s="7">
        <v>0.32311578321624884</v>
      </c>
      <c r="K86" s="9">
        <v>0.67688421678375121</v>
      </c>
      <c r="L86" s="7">
        <v>-0.39025504464922611</v>
      </c>
      <c r="M86" s="9">
        <v>100</v>
      </c>
      <c r="N86">
        <v>0.47735753797237201</v>
      </c>
      <c r="AE86">
        <v>0.321699790655949</v>
      </c>
      <c r="AF86">
        <v>0</v>
      </c>
      <c r="AG86">
        <v>1</v>
      </c>
      <c r="AH86">
        <v>72</v>
      </c>
      <c r="AI86">
        <v>15</v>
      </c>
      <c r="AJ86">
        <v>0.52</v>
      </c>
      <c r="AK86">
        <v>0.9</v>
      </c>
      <c r="AL86">
        <v>6.0000000000000392E-3</v>
      </c>
    </row>
    <row r="87" spans="1:38">
      <c r="A87" s="1">
        <v>18.059999999999999</v>
      </c>
      <c r="B87" s="1">
        <v>0</v>
      </c>
      <c r="C87" s="1"/>
      <c r="D87">
        <v>16.989999999999998</v>
      </c>
      <c r="E87" s="7">
        <v>0</v>
      </c>
      <c r="F87" s="8">
        <v>1</v>
      </c>
      <c r="G87" s="9">
        <v>1</v>
      </c>
      <c r="H87">
        <v>0</v>
      </c>
      <c r="I87">
        <v>0.32595750144526264</v>
      </c>
      <c r="J87" s="7">
        <v>0.32595750144526264</v>
      </c>
      <c r="K87" s="9">
        <v>0.6740424985547373</v>
      </c>
      <c r="L87" s="7">
        <v>-0.39446211582214946</v>
      </c>
      <c r="M87" s="9">
        <v>100</v>
      </c>
      <c r="N87">
        <v>0.48358597884283472</v>
      </c>
      <c r="AE87">
        <v>0.32311578321624884</v>
      </c>
      <c r="AF87">
        <v>1</v>
      </c>
      <c r="AG87">
        <v>0</v>
      </c>
      <c r="AH87">
        <v>73</v>
      </c>
      <c r="AI87">
        <v>15</v>
      </c>
      <c r="AJ87">
        <v>0.51333333333333331</v>
      </c>
      <c r="AK87">
        <v>0.9</v>
      </c>
      <c r="AL87">
        <v>6.0000000000000392E-3</v>
      </c>
    </row>
    <row r="88" spans="1:38">
      <c r="A88" s="1">
        <v>22.22</v>
      </c>
      <c r="B88" s="1">
        <v>0</v>
      </c>
      <c r="C88" s="1"/>
      <c r="D88">
        <v>17.02</v>
      </c>
      <c r="E88" s="7">
        <v>0</v>
      </c>
      <c r="F88" s="8">
        <v>1</v>
      </c>
      <c r="G88" s="9">
        <v>1</v>
      </c>
      <c r="H88">
        <v>0</v>
      </c>
      <c r="I88">
        <v>0.32809723237591149</v>
      </c>
      <c r="J88" s="7">
        <v>0.32809723237591149</v>
      </c>
      <c r="K88" s="9">
        <v>0.67190276762408851</v>
      </c>
      <c r="L88" s="7">
        <v>-0.3976416399633278</v>
      </c>
      <c r="M88" s="9">
        <v>100</v>
      </c>
      <c r="N88">
        <v>0.48831058329480354</v>
      </c>
      <c r="AE88">
        <v>0.32595750144526264</v>
      </c>
      <c r="AF88">
        <v>1</v>
      </c>
      <c r="AG88">
        <v>0</v>
      </c>
      <c r="AH88">
        <v>74</v>
      </c>
      <c r="AI88">
        <v>15</v>
      </c>
      <c r="AJ88">
        <v>0.5066666666666666</v>
      </c>
      <c r="AK88">
        <v>0.9</v>
      </c>
      <c r="AL88">
        <v>5.9999999999999385E-3</v>
      </c>
    </row>
    <row r="89" spans="1:38">
      <c r="A89" s="1">
        <v>13.06</v>
      </c>
      <c r="B89" s="1">
        <v>0</v>
      </c>
      <c r="C89" s="1"/>
      <c r="D89">
        <v>17.05</v>
      </c>
      <c r="E89" s="7">
        <v>1</v>
      </c>
      <c r="F89" s="8">
        <v>0</v>
      </c>
      <c r="G89" s="9">
        <v>1</v>
      </c>
      <c r="H89">
        <v>1</v>
      </c>
      <c r="I89">
        <v>0.3302441276085476</v>
      </c>
      <c r="J89" s="7">
        <v>0.3302441276085476</v>
      </c>
      <c r="K89" s="9">
        <v>0.6697558723914524</v>
      </c>
      <c r="L89" s="7">
        <v>-1.1079231173924606</v>
      </c>
      <c r="M89" s="9">
        <v>0</v>
      </c>
      <c r="N89">
        <v>2.028062927996535</v>
      </c>
      <c r="AE89">
        <v>0.32809723237591149</v>
      </c>
      <c r="AF89">
        <v>1</v>
      </c>
      <c r="AG89">
        <v>0</v>
      </c>
      <c r="AH89">
        <v>75</v>
      </c>
      <c r="AI89">
        <v>15</v>
      </c>
      <c r="AJ89">
        <v>0.5</v>
      </c>
      <c r="AK89">
        <v>0.9</v>
      </c>
      <c r="AL89">
        <v>0</v>
      </c>
    </row>
    <row r="90" spans="1:38">
      <c r="A90" s="1">
        <v>14.92</v>
      </c>
      <c r="B90" s="1">
        <v>0</v>
      </c>
      <c r="C90" s="1"/>
      <c r="D90">
        <v>17.079999999999998</v>
      </c>
      <c r="E90" s="7">
        <v>1</v>
      </c>
      <c r="F90" s="8">
        <v>0</v>
      </c>
      <c r="G90" s="9">
        <v>1</v>
      </c>
      <c r="H90">
        <v>1</v>
      </c>
      <c r="I90">
        <v>0.33239812120784229</v>
      </c>
      <c r="J90" s="7">
        <v>0.33239812120784229</v>
      </c>
      <c r="K90" s="9">
        <v>0.66760187879215771</v>
      </c>
      <c r="L90" s="7">
        <v>-1.1014218682194583</v>
      </c>
      <c r="M90" s="9">
        <v>0</v>
      </c>
      <c r="N90">
        <v>2.0084405903567633</v>
      </c>
      <c r="AE90">
        <v>0.3302441276085476</v>
      </c>
      <c r="AF90">
        <v>0</v>
      </c>
      <c r="AG90">
        <v>1</v>
      </c>
      <c r="AH90">
        <v>75</v>
      </c>
      <c r="AI90">
        <v>16</v>
      </c>
      <c r="AJ90">
        <v>0.5</v>
      </c>
      <c r="AK90">
        <v>0.89333333333333331</v>
      </c>
      <c r="AL90">
        <v>0</v>
      </c>
    </row>
    <row r="91" spans="1:38">
      <c r="A91" s="1">
        <v>15.11</v>
      </c>
      <c r="B91" s="1">
        <v>0</v>
      </c>
      <c r="C91" s="1"/>
      <c r="D91">
        <v>17.12</v>
      </c>
      <c r="E91" s="7">
        <v>1</v>
      </c>
      <c r="F91" s="8">
        <v>0</v>
      </c>
      <c r="G91" s="9">
        <v>1</v>
      </c>
      <c r="H91">
        <v>1</v>
      </c>
      <c r="I91">
        <v>0.33528103853732444</v>
      </c>
      <c r="J91" s="7">
        <v>0.33528103853732444</v>
      </c>
      <c r="K91" s="9">
        <v>0.66471896146267562</v>
      </c>
      <c r="L91" s="7">
        <v>-1.092786177847676</v>
      </c>
      <c r="M91" s="9">
        <v>0</v>
      </c>
      <c r="N91">
        <v>1.982572484153998</v>
      </c>
      <c r="AE91">
        <v>0.33239812120784229</v>
      </c>
      <c r="AF91">
        <v>0</v>
      </c>
      <c r="AG91">
        <v>1</v>
      </c>
      <c r="AH91">
        <v>75</v>
      </c>
      <c r="AI91">
        <v>17</v>
      </c>
      <c r="AJ91">
        <v>0.5</v>
      </c>
      <c r="AK91">
        <v>0.88666666666666671</v>
      </c>
      <c r="AL91">
        <v>0</v>
      </c>
    </row>
    <row r="92" spans="1:38">
      <c r="A92" s="1">
        <v>17.190000000000001</v>
      </c>
      <c r="B92" s="1">
        <v>0</v>
      </c>
      <c r="C92" s="1"/>
      <c r="D92">
        <v>17.190000000000001</v>
      </c>
      <c r="E92" s="7">
        <v>0</v>
      </c>
      <c r="F92" s="8">
        <v>1</v>
      </c>
      <c r="G92" s="9">
        <v>1</v>
      </c>
      <c r="H92">
        <v>0</v>
      </c>
      <c r="I92">
        <v>0.3403557328357269</v>
      </c>
      <c r="J92" s="7">
        <v>0.3403557328357269</v>
      </c>
      <c r="K92" s="9">
        <v>0.65964426716427305</v>
      </c>
      <c r="L92" s="7">
        <v>-0.4160545784135708</v>
      </c>
      <c r="M92" s="9">
        <v>100</v>
      </c>
      <c r="N92">
        <v>0.51596860577425008</v>
      </c>
      <c r="AE92">
        <v>0.33528103853732444</v>
      </c>
      <c r="AF92">
        <v>0</v>
      </c>
      <c r="AG92">
        <v>1</v>
      </c>
      <c r="AH92">
        <v>75</v>
      </c>
      <c r="AI92">
        <v>18</v>
      </c>
      <c r="AJ92">
        <v>0.5</v>
      </c>
      <c r="AK92">
        <v>0.88</v>
      </c>
      <c r="AL92">
        <v>5.8666666666667049E-3</v>
      </c>
    </row>
    <row r="93" spans="1:38">
      <c r="A93" s="1">
        <v>17.39</v>
      </c>
      <c r="B93" s="1">
        <v>0</v>
      </c>
      <c r="C93" s="1"/>
      <c r="D93">
        <v>17.21</v>
      </c>
      <c r="E93" s="7">
        <v>0</v>
      </c>
      <c r="F93" s="8">
        <v>1</v>
      </c>
      <c r="G93" s="9">
        <v>1</v>
      </c>
      <c r="H93">
        <v>0</v>
      </c>
      <c r="I93">
        <v>0.34181246104927665</v>
      </c>
      <c r="J93" s="7">
        <v>0.34181246104927665</v>
      </c>
      <c r="K93" s="9">
        <v>0.65818753895072335</v>
      </c>
      <c r="L93" s="7">
        <v>-0.41826537466255792</v>
      </c>
      <c r="M93" s="9">
        <v>100</v>
      </c>
      <c r="N93">
        <v>0.51932381095240876</v>
      </c>
      <c r="AE93">
        <v>0.3403557328357269</v>
      </c>
      <c r="AF93">
        <v>1</v>
      </c>
      <c r="AG93">
        <v>0</v>
      </c>
      <c r="AH93">
        <v>76</v>
      </c>
      <c r="AI93">
        <v>18</v>
      </c>
      <c r="AJ93">
        <v>0.49333333333333329</v>
      </c>
      <c r="AK93">
        <v>0.88</v>
      </c>
      <c r="AL93">
        <v>5.8666666666666069E-3</v>
      </c>
    </row>
    <row r="94" spans="1:38">
      <c r="A94" s="1">
        <v>15.9</v>
      </c>
      <c r="B94" s="1">
        <v>0</v>
      </c>
      <c r="C94" s="1"/>
      <c r="D94">
        <v>17.27</v>
      </c>
      <c r="E94" s="7">
        <v>1</v>
      </c>
      <c r="F94" s="8">
        <v>1</v>
      </c>
      <c r="G94" s="9">
        <v>2</v>
      </c>
      <c r="H94">
        <v>0.5</v>
      </c>
      <c r="I94">
        <v>0.34620050101754068</v>
      </c>
      <c r="J94" s="7">
        <v>0.69240100203508137</v>
      </c>
      <c r="K94" s="9">
        <v>1.3075989979649187</v>
      </c>
      <c r="L94" s="7">
        <v>-1.4856917400585621</v>
      </c>
      <c r="M94" s="9">
        <v>50</v>
      </c>
      <c r="N94">
        <v>0.20901023887267539</v>
      </c>
      <c r="AE94">
        <v>0.34181246104927665</v>
      </c>
      <c r="AF94">
        <v>1</v>
      </c>
      <c r="AG94">
        <v>0</v>
      </c>
      <c r="AH94">
        <v>77</v>
      </c>
      <c r="AI94">
        <v>18</v>
      </c>
      <c r="AJ94">
        <v>0.48666666666666669</v>
      </c>
      <c r="AK94">
        <v>0.88</v>
      </c>
      <c r="AL94">
        <v>5.8666666666667049E-3</v>
      </c>
    </row>
    <row r="95" spans="1:38">
      <c r="A95" s="1">
        <v>21.41</v>
      </c>
      <c r="B95" s="1">
        <v>0</v>
      </c>
      <c r="C95" s="1"/>
      <c r="D95">
        <v>17.309999999999999</v>
      </c>
      <c r="E95" s="7">
        <v>0</v>
      </c>
      <c r="F95" s="8">
        <v>1</v>
      </c>
      <c r="G95" s="9">
        <v>1</v>
      </c>
      <c r="H95">
        <v>0</v>
      </c>
      <c r="I95">
        <v>0.34914052238148424</v>
      </c>
      <c r="J95" s="7">
        <v>0.34914052238148424</v>
      </c>
      <c r="K95" s="9">
        <v>0.6508594776185157</v>
      </c>
      <c r="L95" s="7">
        <v>-0.4294615162666251</v>
      </c>
      <c r="M95" s="9">
        <v>100</v>
      </c>
      <c r="N95">
        <v>0.53642995821307515</v>
      </c>
      <c r="AE95">
        <v>0.34620050101754068</v>
      </c>
      <c r="AF95">
        <v>1</v>
      </c>
      <c r="AG95">
        <v>1</v>
      </c>
      <c r="AH95">
        <v>78</v>
      </c>
      <c r="AI95">
        <v>19</v>
      </c>
      <c r="AJ95">
        <v>0.48</v>
      </c>
      <c r="AK95">
        <v>0.87333333333333329</v>
      </c>
      <c r="AL95">
        <v>5.8222222222221627E-3</v>
      </c>
    </row>
    <row r="96" spans="1:38">
      <c r="A96" s="1">
        <v>18.22</v>
      </c>
      <c r="B96" s="1">
        <v>0</v>
      </c>
      <c r="C96" s="1"/>
      <c r="D96">
        <v>17.329999999999998</v>
      </c>
      <c r="E96" s="7">
        <v>0</v>
      </c>
      <c r="F96" s="8">
        <v>1</v>
      </c>
      <c r="G96" s="9">
        <v>1</v>
      </c>
      <c r="H96">
        <v>0</v>
      </c>
      <c r="I96">
        <v>0.35061486495359101</v>
      </c>
      <c r="J96" s="7">
        <v>0.35061486495359101</v>
      </c>
      <c r="K96" s="9">
        <v>0.64938513504640905</v>
      </c>
      <c r="L96" s="7">
        <v>-0.43172930986424624</v>
      </c>
      <c r="M96" s="9">
        <v>100</v>
      </c>
      <c r="N96">
        <v>0.53991821806720885</v>
      </c>
      <c r="AE96">
        <v>0.34914052238148424</v>
      </c>
      <c r="AF96">
        <v>1</v>
      </c>
      <c r="AG96">
        <v>0</v>
      </c>
      <c r="AH96">
        <v>79</v>
      </c>
      <c r="AI96">
        <v>19</v>
      </c>
      <c r="AJ96">
        <v>0.47333333333333338</v>
      </c>
      <c r="AK96">
        <v>0.87333333333333329</v>
      </c>
      <c r="AL96">
        <v>5.8222222222222599E-3</v>
      </c>
    </row>
    <row r="97" spans="1:38">
      <c r="A97" s="1">
        <v>16.329999999999998</v>
      </c>
      <c r="B97" s="1">
        <v>0</v>
      </c>
      <c r="C97" s="1"/>
      <c r="D97">
        <v>17.36</v>
      </c>
      <c r="E97" s="7">
        <v>0</v>
      </c>
      <c r="F97" s="8">
        <v>1</v>
      </c>
      <c r="G97" s="9">
        <v>1</v>
      </c>
      <c r="H97">
        <v>0</v>
      </c>
      <c r="I97">
        <v>0.35283173020130226</v>
      </c>
      <c r="J97" s="7">
        <v>0.35283173020130226</v>
      </c>
      <c r="K97" s="9">
        <v>0.64716826979869779</v>
      </c>
      <c r="L97" s="7">
        <v>-0.43514894132676757</v>
      </c>
      <c r="M97" s="9">
        <v>100</v>
      </c>
      <c r="N97">
        <v>0.54519318493635494</v>
      </c>
      <c r="AE97">
        <v>0.35061486495359101</v>
      </c>
      <c r="AF97">
        <v>1</v>
      </c>
      <c r="AG97">
        <v>0</v>
      </c>
      <c r="AH97">
        <v>80</v>
      </c>
      <c r="AI97">
        <v>19</v>
      </c>
      <c r="AJ97">
        <v>0.46666666666666667</v>
      </c>
      <c r="AK97">
        <v>0.87333333333333329</v>
      </c>
      <c r="AL97">
        <v>5.8222222222222599E-3</v>
      </c>
    </row>
    <row r="98" spans="1:38">
      <c r="A98" s="1">
        <v>19.559999999999999</v>
      </c>
      <c r="B98" s="1">
        <v>0</v>
      </c>
      <c r="C98" s="1"/>
      <c r="D98">
        <v>17.39</v>
      </c>
      <c r="E98" s="7">
        <v>0</v>
      </c>
      <c r="F98" s="8">
        <v>1</v>
      </c>
      <c r="G98" s="9">
        <v>1</v>
      </c>
      <c r="H98">
        <v>0</v>
      </c>
      <c r="I98">
        <v>0.35505494847641383</v>
      </c>
      <c r="J98" s="7">
        <v>0.35505494847641383</v>
      </c>
      <c r="K98" s="9">
        <v>0.64494505152358617</v>
      </c>
      <c r="L98" s="7">
        <v>-0.43859015725166162</v>
      </c>
      <c r="M98" s="9">
        <v>100</v>
      </c>
      <c r="N98">
        <v>0.55051968789844907</v>
      </c>
      <c r="AE98">
        <v>0.35283173020130226</v>
      </c>
      <c r="AF98">
        <v>1</v>
      </c>
      <c r="AG98">
        <v>0</v>
      </c>
      <c r="AH98">
        <v>81</v>
      </c>
      <c r="AI98">
        <v>19</v>
      </c>
      <c r="AJ98">
        <v>0.45999999999999996</v>
      </c>
      <c r="AK98">
        <v>0.87333333333333329</v>
      </c>
      <c r="AL98">
        <v>5.8222222222221627E-3</v>
      </c>
    </row>
    <row r="99" spans="1:38">
      <c r="A99" s="1">
        <v>18.600000000000001</v>
      </c>
      <c r="B99" s="1">
        <v>0</v>
      </c>
      <c r="C99" s="1"/>
      <c r="D99">
        <v>17.43</v>
      </c>
      <c r="E99" s="7">
        <v>0</v>
      </c>
      <c r="F99" s="8">
        <v>1</v>
      </c>
      <c r="G99" s="9">
        <v>1</v>
      </c>
      <c r="H99">
        <v>0</v>
      </c>
      <c r="I99">
        <v>0.35802898672596167</v>
      </c>
      <c r="J99" s="7">
        <v>0.35802898672596167</v>
      </c>
      <c r="K99" s="9">
        <v>0.64197101327403838</v>
      </c>
      <c r="L99" s="7">
        <v>-0.44321212697498941</v>
      </c>
      <c r="M99" s="9">
        <v>100</v>
      </c>
      <c r="N99">
        <v>0.55770273006567928</v>
      </c>
      <c r="AE99">
        <v>0.35505494847641383</v>
      </c>
      <c r="AF99">
        <v>1</v>
      </c>
      <c r="AG99">
        <v>0</v>
      </c>
      <c r="AH99">
        <v>82</v>
      </c>
      <c r="AI99">
        <v>19</v>
      </c>
      <c r="AJ99">
        <v>0.45333333333333337</v>
      </c>
      <c r="AK99">
        <v>0.87333333333333329</v>
      </c>
      <c r="AL99">
        <v>5.8222222222222599E-3</v>
      </c>
    </row>
    <row r="100" spans="1:38">
      <c r="A100" s="1">
        <v>17.27</v>
      </c>
      <c r="B100" s="1">
        <v>0</v>
      </c>
      <c r="C100" s="1"/>
      <c r="D100">
        <v>17.46</v>
      </c>
      <c r="E100" s="7">
        <v>0</v>
      </c>
      <c r="F100" s="8">
        <v>1</v>
      </c>
      <c r="G100" s="9">
        <v>1</v>
      </c>
      <c r="H100">
        <v>0</v>
      </c>
      <c r="I100">
        <v>0.36026672291764417</v>
      </c>
      <c r="J100" s="7">
        <v>0.36026672291764417</v>
      </c>
      <c r="K100" s="9">
        <v>0.63973327708235583</v>
      </c>
      <c r="L100" s="7">
        <v>-0.44670394405355512</v>
      </c>
      <c r="M100" s="9">
        <v>100</v>
      </c>
      <c r="N100">
        <v>0.56315145049311743</v>
      </c>
      <c r="AE100">
        <v>0.35802898672596167</v>
      </c>
      <c r="AF100">
        <v>1</v>
      </c>
      <c r="AG100">
        <v>0</v>
      </c>
      <c r="AH100">
        <v>83</v>
      </c>
      <c r="AI100">
        <v>19</v>
      </c>
      <c r="AJ100">
        <v>0.44666666666666666</v>
      </c>
      <c r="AK100">
        <v>0.87333333333333329</v>
      </c>
      <c r="AL100">
        <v>5.8222222222222599E-3</v>
      </c>
    </row>
    <row r="101" spans="1:38">
      <c r="A101" s="1">
        <v>22.54</v>
      </c>
      <c r="B101" s="1">
        <v>0</v>
      </c>
      <c r="C101" s="1"/>
      <c r="D101">
        <v>17.48</v>
      </c>
      <c r="E101" s="7">
        <v>0</v>
      </c>
      <c r="F101" s="8">
        <v>1</v>
      </c>
      <c r="G101" s="9">
        <v>1</v>
      </c>
      <c r="H101">
        <v>0</v>
      </c>
      <c r="I101">
        <v>0.36176193451668553</v>
      </c>
      <c r="J101" s="7">
        <v>0.36176193451668553</v>
      </c>
      <c r="K101" s="9">
        <v>0.63823806548331441</v>
      </c>
      <c r="L101" s="7">
        <v>-0.44904392184725378</v>
      </c>
      <c r="M101" s="9">
        <v>100</v>
      </c>
      <c r="N101">
        <v>0.56681347303021856</v>
      </c>
      <c r="AE101">
        <v>0.36026672291764417</v>
      </c>
      <c r="AF101">
        <v>1</v>
      </c>
      <c r="AG101">
        <v>0</v>
      </c>
      <c r="AH101">
        <v>84</v>
      </c>
      <c r="AI101">
        <v>19</v>
      </c>
      <c r="AJ101">
        <v>0.43999999999999995</v>
      </c>
      <c r="AK101">
        <v>0.87333333333333329</v>
      </c>
      <c r="AL101">
        <v>5.8222222222221627E-3</v>
      </c>
    </row>
    <row r="102" spans="1:38">
      <c r="A102" s="1">
        <v>12.91</v>
      </c>
      <c r="B102" s="1">
        <v>0</v>
      </c>
      <c r="C102" s="1"/>
      <c r="D102">
        <v>17.53</v>
      </c>
      <c r="E102" s="7">
        <v>0</v>
      </c>
      <c r="F102" s="8">
        <v>1</v>
      </c>
      <c r="G102" s="9">
        <v>1</v>
      </c>
      <c r="H102">
        <v>0</v>
      </c>
      <c r="I102">
        <v>0.36551164336959285</v>
      </c>
      <c r="J102" s="7">
        <v>0.36551164336959285</v>
      </c>
      <c r="K102" s="9">
        <v>0.63448835663040715</v>
      </c>
      <c r="L102" s="7">
        <v>-0.45493634246035786</v>
      </c>
      <c r="M102" s="9">
        <v>100</v>
      </c>
      <c r="N102">
        <v>0.57607305090785987</v>
      </c>
      <c r="AE102">
        <v>0.36176193451668553</v>
      </c>
      <c r="AF102">
        <v>1</v>
      </c>
      <c r="AG102">
        <v>0</v>
      </c>
      <c r="AH102">
        <v>85</v>
      </c>
      <c r="AI102">
        <v>19</v>
      </c>
      <c r="AJ102">
        <v>0.43333333333333335</v>
      </c>
      <c r="AK102">
        <v>0.87333333333333329</v>
      </c>
      <c r="AL102">
        <v>5.8222222222222599E-3</v>
      </c>
    </row>
    <row r="103" spans="1:38">
      <c r="A103" s="1">
        <v>18.940000000000001</v>
      </c>
      <c r="B103" s="1">
        <v>0</v>
      </c>
      <c r="C103" s="1"/>
      <c r="D103">
        <v>17.57</v>
      </c>
      <c r="E103" s="7">
        <v>1</v>
      </c>
      <c r="F103" s="8">
        <v>0</v>
      </c>
      <c r="G103" s="9">
        <v>1</v>
      </c>
      <c r="H103">
        <v>1</v>
      </c>
      <c r="I103">
        <v>0.36852322168574653</v>
      </c>
      <c r="J103" s="7">
        <v>0.36852322168574653</v>
      </c>
      <c r="K103" s="9">
        <v>0.63147677831425342</v>
      </c>
      <c r="L103" s="7">
        <v>-0.99825155255193365</v>
      </c>
      <c r="M103" s="9">
        <v>0</v>
      </c>
      <c r="N103">
        <v>1.7135332080992636</v>
      </c>
      <c r="AE103">
        <v>0.36551164336959285</v>
      </c>
      <c r="AF103">
        <v>1</v>
      </c>
      <c r="AG103">
        <v>0</v>
      </c>
      <c r="AH103">
        <v>86</v>
      </c>
      <c r="AI103">
        <v>19</v>
      </c>
      <c r="AJ103">
        <v>0.42666666666666664</v>
      </c>
      <c r="AK103">
        <v>0.87333333333333329</v>
      </c>
      <c r="AL103">
        <v>0</v>
      </c>
    </row>
    <row r="104" spans="1:38">
      <c r="A104" s="1">
        <v>18.350000000000001</v>
      </c>
      <c r="B104" s="1">
        <v>0</v>
      </c>
      <c r="C104" s="1"/>
      <c r="D104">
        <v>17.600000000000001</v>
      </c>
      <c r="E104" s="7">
        <v>1</v>
      </c>
      <c r="F104" s="8">
        <v>0</v>
      </c>
      <c r="G104" s="9">
        <v>1</v>
      </c>
      <c r="H104">
        <v>1</v>
      </c>
      <c r="I104">
        <v>0.37078866474817462</v>
      </c>
      <c r="J104" s="7">
        <v>0.37078866474817462</v>
      </c>
      <c r="K104" s="9">
        <v>0.62921133525182538</v>
      </c>
      <c r="L104" s="7">
        <v>-0.99212301547675474</v>
      </c>
      <c r="M104" s="9">
        <v>0</v>
      </c>
      <c r="N104">
        <v>1.6969540740388098</v>
      </c>
      <c r="AE104">
        <v>0.36852322168574653</v>
      </c>
      <c r="AF104">
        <v>0</v>
      </c>
      <c r="AG104">
        <v>1</v>
      </c>
      <c r="AH104">
        <v>86</v>
      </c>
      <c r="AI104">
        <v>20</v>
      </c>
      <c r="AJ104">
        <v>0.42666666666666664</v>
      </c>
      <c r="AK104">
        <v>0.8666666666666667</v>
      </c>
      <c r="AL104">
        <v>0</v>
      </c>
    </row>
    <row r="105" spans="1:38">
      <c r="A105" s="1">
        <v>17.48</v>
      </c>
      <c r="B105" s="1">
        <v>0</v>
      </c>
      <c r="C105" s="1"/>
      <c r="D105">
        <v>17.77</v>
      </c>
      <c r="E105" s="7">
        <v>1</v>
      </c>
      <c r="F105" s="8">
        <v>0</v>
      </c>
      <c r="G105" s="9">
        <v>1</v>
      </c>
      <c r="H105">
        <v>1</v>
      </c>
      <c r="I105">
        <v>0.38373126602115376</v>
      </c>
      <c r="J105" s="7">
        <v>0.38373126602115376</v>
      </c>
      <c r="K105" s="9">
        <v>0.61626873397884618</v>
      </c>
      <c r="L105" s="7">
        <v>-0.95781279945829512</v>
      </c>
      <c r="M105" s="9">
        <v>0</v>
      </c>
      <c r="N105">
        <v>1.6059904119068404</v>
      </c>
      <c r="AE105">
        <v>0.37078866474817462</v>
      </c>
      <c r="AF105">
        <v>0</v>
      </c>
      <c r="AG105">
        <v>1</v>
      </c>
      <c r="AH105">
        <v>86</v>
      </c>
      <c r="AI105">
        <v>21</v>
      </c>
      <c r="AJ105">
        <v>0.42666666666666664</v>
      </c>
      <c r="AK105">
        <v>0.86</v>
      </c>
      <c r="AL105">
        <v>0</v>
      </c>
    </row>
    <row r="106" spans="1:38">
      <c r="A106" s="1">
        <v>13.16</v>
      </c>
      <c r="B106" s="1">
        <v>0</v>
      </c>
      <c r="C106" s="1"/>
      <c r="D106">
        <v>17.84</v>
      </c>
      <c r="E106" s="7">
        <v>0</v>
      </c>
      <c r="F106" s="8">
        <v>2</v>
      </c>
      <c r="G106" s="9">
        <v>2</v>
      </c>
      <c r="H106">
        <v>0</v>
      </c>
      <c r="I106">
        <v>0.38911001518406213</v>
      </c>
      <c r="J106" s="7">
        <v>0.77822003036812426</v>
      </c>
      <c r="K106" s="9">
        <v>1.2217799696318759</v>
      </c>
      <c r="L106" s="7">
        <v>-0.9856767872144887</v>
      </c>
      <c r="M106" s="9">
        <v>100</v>
      </c>
      <c r="N106">
        <v>1.2739119149294993</v>
      </c>
      <c r="AE106">
        <v>0.38373126602115376</v>
      </c>
      <c r="AF106">
        <v>0</v>
      </c>
      <c r="AG106">
        <v>1</v>
      </c>
      <c r="AH106">
        <v>86</v>
      </c>
      <c r="AI106">
        <v>22</v>
      </c>
      <c r="AJ106">
        <v>0.42666666666666664</v>
      </c>
      <c r="AK106">
        <v>0.85333333333333328</v>
      </c>
      <c r="AL106">
        <v>1.1377777777777756E-2</v>
      </c>
    </row>
    <row r="107" spans="1:38">
      <c r="A107" s="1">
        <v>13.9</v>
      </c>
      <c r="B107" s="1">
        <v>0</v>
      </c>
      <c r="C107" s="1"/>
      <c r="D107">
        <v>17.88</v>
      </c>
      <c r="E107" s="7">
        <v>1</v>
      </c>
      <c r="F107" s="8">
        <v>0</v>
      </c>
      <c r="G107" s="9">
        <v>1</v>
      </c>
      <c r="H107">
        <v>1</v>
      </c>
      <c r="I107">
        <v>0.39219584262254786</v>
      </c>
      <c r="J107" s="7">
        <v>0.39219584262254786</v>
      </c>
      <c r="K107" s="9">
        <v>0.60780415737745219</v>
      </c>
      <c r="L107" s="7">
        <v>-0.93599396542255997</v>
      </c>
      <c r="M107" s="9">
        <v>0</v>
      </c>
      <c r="N107">
        <v>1.5497465585386312</v>
      </c>
      <c r="AE107">
        <v>0.38911001518406213</v>
      </c>
      <c r="AF107">
        <v>2</v>
      </c>
      <c r="AG107">
        <v>0</v>
      </c>
      <c r="AH107">
        <v>88</v>
      </c>
      <c r="AI107">
        <v>22</v>
      </c>
      <c r="AJ107">
        <v>0.41333333333333333</v>
      </c>
      <c r="AK107">
        <v>0.85333333333333328</v>
      </c>
      <c r="AL107">
        <v>0</v>
      </c>
    </row>
    <row r="108" spans="1:38">
      <c r="A108" s="1">
        <v>17.53</v>
      </c>
      <c r="B108" s="1">
        <v>0</v>
      </c>
      <c r="C108" s="1"/>
      <c r="D108">
        <v>17.89</v>
      </c>
      <c r="E108" s="7">
        <v>1</v>
      </c>
      <c r="F108" s="8">
        <v>0</v>
      </c>
      <c r="G108" s="9">
        <v>1</v>
      </c>
      <c r="H108">
        <v>1</v>
      </c>
      <c r="I108">
        <v>0.39296865772639028</v>
      </c>
      <c r="J108" s="7">
        <v>0.39296865772639028</v>
      </c>
      <c r="K108" s="9">
        <v>0.60703134227360978</v>
      </c>
      <c r="L108" s="7">
        <v>-0.93402542162552271</v>
      </c>
      <c r="M108" s="9">
        <v>0</v>
      </c>
      <c r="N108">
        <v>1.544732207870541</v>
      </c>
      <c r="AE108">
        <v>0.39219584262254786</v>
      </c>
      <c r="AF108">
        <v>0</v>
      </c>
      <c r="AG108">
        <v>1</v>
      </c>
      <c r="AH108">
        <v>88</v>
      </c>
      <c r="AI108">
        <v>23</v>
      </c>
      <c r="AJ108">
        <v>0.41333333333333333</v>
      </c>
      <c r="AK108">
        <v>0.84666666666666668</v>
      </c>
      <c r="AL108">
        <v>0</v>
      </c>
    </row>
    <row r="109" spans="1:38">
      <c r="A109" s="1">
        <v>17.02</v>
      </c>
      <c r="B109" s="1">
        <v>0</v>
      </c>
      <c r="C109" s="1"/>
      <c r="D109">
        <v>17.91</v>
      </c>
      <c r="E109" s="7">
        <v>0</v>
      </c>
      <c r="F109" s="8">
        <v>1</v>
      </c>
      <c r="G109" s="9">
        <v>1</v>
      </c>
      <c r="H109">
        <v>0</v>
      </c>
      <c r="I109">
        <v>0.3945158933887013</v>
      </c>
      <c r="J109" s="7">
        <v>0.3945158933887013</v>
      </c>
      <c r="K109" s="9">
        <v>0.6054841066112987</v>
      </c>
      <c r="L109" s="7">
        <v>-0.501726964704585</v>
      </c>
      <c r="M109" s="9">
        <v>100</v>
      </c>
      <c r="N109">
        <v>0.65157101413723451</v>
      </c>
      <c r="AE109">
        <v>0.39296865772639028</v>
      </c>
      <c r="AF109">
        <v>0</v>
      </c>
      <c r="AG109">
        <v>1</v>
      </c>
      <c r="AH109">
        <v>88</v>
      </c>
      <c r="AI109">
        <v>24</v>
      </c>
      <c r="AJ109">
        <v>0.41333333333333333</v>
      </c>
      <c r="AK109">
        <v>0.84</v>
      </c>
      <c r="AL109">
        <v>5.6000000000000355E-3</v>
      </c>
    </row>
    <row r="110" spans="1:38">
      <c r="A110" s="1">
        <v>13.47</v>
      </c>
      <c r="B110" s="1">
        <v>0</v>
      </c>
      <c r="C110" s="1"/>
      <c r="D110">
        <v>17.940000000000001</v>
      </c>
      <c r="E110" s="7">
        <v>0</v>
      </c>
      <c r="F110" s="8">
        <v>1</v>
      </c>
      <c r="G110" s="9">
        <v>1</v>
      </c>
      <c r="H110">
        <v>0</v>
      </c>
      <c r="I110">
        <v>0.39684070775765956</v>
      </c>
      <c r="J110" s="7">
        <v>0.39684070775765956</v>
      </c>
      <c r="K110" s="9">
        <v>0.60315929224234044</v>
      </c>
      <c r="L110" s="7">
        <v>-0.5055739509013385</v>
      </c>
      <c r="M110" s="9">
        <v>100</v>
      </c>
      <c r="N110">
        <v>0.65793682176783053</v>
      </c>
      <c r="AE110">
        <v>0.3945158933887013</v>
      </c>
      <c r="AF110">
        <v>1</v>
      </c>
      <c r="AG110">
        <v>0</v>
      </c>
      <c r="AH110">
        <v>89</v>
      </c>
      <c r="AI110">
        <v>24</v>
      </c>
      <c r="AJ110">
        <v>0.40666666666666662</v>
      </c>
      <c r="AK110">
        <v>0.84</v>
      </c>
      <c r="AL110">
        <v>5.5999999999999427E-3</v>
      </c>
    </row>
    <row r="111" spans="1:38">
      <c r="A111" s="1">
        <v>15.46</v>
      </c>
      <c r="B111" s="1">
        <v>0</v>
      </c>
      <c r="C111" s="1"/>
      <c r="D111">
        <v>18</v>
      </c>
      <c r="E111" s="7">
        <v>0</v>
      </c>
      <c r="F111" s="8">
        <v>1</v>
      </c>
      <c r="G111" s="9">
        <v>1</v>
      </c>
      <c r="H111">
        <v>0</v>
      </c>
      <c r="I111">
        <v>0.40150424436702392</v>
      </c>
      <c r="J111" s="7">
        <v>0.40150424436702392</v>
      </c>
      <c r="K111" s="9">
        <v>0.59849575563297608</v>
      </c>
      <c r="L111" s="7">
        <v>-0.51333584568348067</v>
      </c>
      <c r="M111" s="9">
        <v>100</v>
      </c>
      <c r="N111">
        <v>0.6708556252707063</v>
      </c>
      <c r="AE111">
        <v>0.39684070775765956</v>
      </c>
      <c r="AF111">
        <v>1</v>
      </c>
      <c r="AG111">
        <v>0</v>
      </c>
      <c r="AH111">
        <v>90</v>
      </c>
      <c r="AI111">
        <v>24</v>
      </c>
      <c r="AJ111">
        <v>0.4</v>
      </c>
      <c r="AK111">
        <v>0.84</v>
      </c>
      <c r="AL111">
        <v>5.6000000000000355E-3</v>
      </c>
    </row>
    <row r="112" spans="1:38">
      <c r="A112" s="1">
        <v>15.51</v>
      </c>
      <c r="B112" s="1">
        <v>0</v>
      </c>
      <c r="C112" s="1"/>
      <c r="D112">
        <v>18.05</v>
      </c>
      <c r="E112" s="7">
        <v>1</v>
      </c>
      <c r="F112" s="8">
        <v>0</v>
      </c>
      <c r="G112" s="9">
        <v>1</v>
      </c>
      <c r="H112">
        <v>1</v>
      </c>
      <c r="I112">
        <v>0.40540422975603518</v>
      </c>
      <c r="J112" s="7">
        <v>0.40540422975603518</v>
      </c>
      <c r="K112" s="9">
        <v>0.59459577024396482</v>
      </c>
      <c r="L112" s="7">
        <v>-0.90287061148133241</v>
      </c>
      <c r="M112" s="9">
        <v>0</v>
      </c>
      <c r="N112">
        <v>1.4666738198606897</v>
      </c>
      <c r="AE112">
        <v>0.40150424436702392</v>
      </c>
      <c r="AF112">
        <v>1</v>
      </c>
      <c r="AG112">
        <v>0</v>
      </c>
      <c r="AH112">
        <v>91</v>
      </c>
      <c r="AI112">
        <v>24</v>
      </c>
      <c r="AJ112">
        <v>0.39333333333333331</v>
      </c>
      <c r="AK112">
        <v>0.84</v>
      </c>
      <c r="AL112">
        <v>0</v>
      </c>
    </row>
    <row r="113" spans="1:38">
      <c r="A113" s="1">
        <v>23.97</v>
      </c>
      <c r="B113" s="1">
        <v>0</v>
      </c>
      <c r="C113" s="1"/>
      <c r="D113">
        <v>18.059999999999999</v>
      </c>
      <c r="E113" s="7">
        <v>0</v>
      </c>
      <c r="F113" s="8">
        <v>1</v>
      </c>
      <c r="G113" s="9">
        <v>1</v>
      </c>
      <c r="H113">
        <v>0</v>
      </c>
      <c r="I113">
        <v>0.40618567840320374</v>
      </c>
      <c r="J113" s="7">
        <v>0.40618567840320374</v>
      </c>
      <c r="K113" s="9">
        <v>0.59381432159679626</v>
      </c>
      <c r="L113" s="7">
        <v>-0.52118859839028342</v>
      </c>
      <c r="M113" s="9">
        <v>100</v>
      </c>
      <c r="N113">
        <v>0.68402809368246675</v>
      </c>
      <c r="AE113">
        <v>0.40540422975603518</v>
      </c>
      <c r="AF113">
        <v>0</v>
      </c>
      <c r="AG113">
        <v>1</v>
      </c>
      <c r="AH113">
        <v>91</v>
      </c>
      <c r="AI113">
        <v>25</v>
      </c>
      <c r="AJ113">
        <v>0.39333333333333331</v>
      </c>
      <c r="AK113">
        <v>0.83333333333333337</v>
      </c>
      <c r="AL113">
        <v>5.5555555555554994E-3</v>
      </c>
    </row>
    <row r="114" spans="1:38">
      <c r="A114" s="1">
        <v>27.08</v>
      </c>
      <c r="B114" s="1">
        <v>0</v>
      </c>
      <c r="C114" s="1"/>
      <c r="D114">
        <v>18.14</v>
      </c>
      <c r="E114" s="7">
        <v>1</v>
      </c>
      <c r="F114" s="8">
        <v>0</v>
      </c>
      <c r="G114" s="9">
        <v>1</v>
      </c>
      <c r="H114">
        <v>1</v>
      </c>
      <c r="I114">
        <v>0.4124540692317985</v>
      </c>
      <c r="J114" s="7">
        <v>0.4124540692317985</v>
      </c>
      <c r="K114" s="9">
        <v>0.5875459307682015</v>
      </c>
      <c r="L114" s="7">
        <v>-0.88563042672382619</v>
      </c>
      <c r="M114" s="9">
        <v>0</v>
      </c>
      <c r="N114">
        <v>1.4245123871914127</v>
      </c>
      <c r="AE114">
        <v>0.40618567840320374</v>
      </c>
      <c r="AF114">
        <v>1</v>
      </c>
      <c r="AG114">
        <v>0</v>
      </c>
      <c r="AH114">
        <v>92</v>
      </c>
      <c r="AI114">
        <v>25</v>
      </c>
      <c r="AJ114">
        <v>0.38666666666666671</v>
      </c>
      <c r="AK114">
        <v>0.83333333333333337</v>
      </c>
      <c r="AL114">
        <v>0</v>
      </c>
    </row>
    <row r="115" spans="1:38">
      <c r="A115" s="1">
        <v>33.81</v>
      </c>
      <c r="B115" s="1">
        <v>0</v>
      </c>
      <c r="C115" s="1"/>
      <c r="D115">
        <v>18.149999999999999</v>
      </c>
      <c r="E115" s="7">
        <v>1</v>
      </c>
      <c r="F115" s="8">
        <v>0</v>
      </c>
      <c r="G115" s="9">
        <v>1</v>
      </c>
      <c r="H115">
        <v>1</v>
      </c>
      <c r="I115">
        <v>0.41323966266167028</v>
      </c>
      <c r="J115" s="7">
        <v>0.41323966266167028</v>
      </c>
      <c r="K115" s="9">
        <v>0.58676033733832966</v>
      </c>
      <c r="L115" s="7">
        <v>-0.8837275573266774</v>
      </c>
      <c r="M115" s="9">
        <v>0</v>
      </c>
      <c r="N115">
        <v>1.419903243456873</v>
      </c>
      <c r="AE115">
        <v>0.4124540692317985</v>
      </c>
      <c r="AF115">
        <v>0</v>
      </c>
      <c r="AG115">
        <v>1</v>
      </c>
      <c r="AH115">
        <v>92</v>
      </c>
      <c r="AI115">
        <v>26</v>
      </c>
      <c r="AJ115">
        <v>0.38666666666666671</v>
      </c>
      <c r="AK115">
        <v>0.82666666666666666</v>
      </c>
      <c r="AL115">
        <v>0</v>
      </c>
    </row>
    <row r="116" spans="1:38">
      <c r="A116" s="1">
        <v>15.91</v>
      </c>
      <c r="B116" s="1">
        <v>0</v>
      </c>
      <c r="C116" s="1"/>
      <c r="D116">
        <v>18.18</v>
      </c>
      <c r="E116" s="7">
        <v>1</v>
      </c>
      <c r="F116" s="8">
        <v>0</v>
      </c>
      <c r="G116" s="9">
        <v>1</v>
      </c>
      <c r="H116">
        <v>1</v>
      </c>
      <c r="I116">
        <v>0.415599079335775</v>
      </c>
      <c r="J116" s="7">
        <v>0.415599079335775</v>
      </c>
      <c r="K116" s="9">
        <v>0.584400920664225</v>
      </c>
      <c r="L116" s="7">
        <v>-0.87803423502473743</v>
      </c>
      <c r="M116" s="9">
        <v>0</v>
      </c>
      <c r="N116">
        <v>1.4061650993025179</v>
      </c>
      <c r="AE116">
        <v>0.41323966266167028</v>
      </c>
      <c r="AF116">
        <v>0</v>
      </c>
      <c r="AG116">
        <v>1</v>
      </c>
      <c r="AH116">
        <v>92</v>
      </c>
      <c r="AI116">
        <v>27</v>
      </c>
      <c r="AJ116">
        <v>0.38666666666666671</v>
      </c>
      <c r="AK116">
        <v>0.82000000000000006</v>
      </c>
      <c r="AL116">
        <v>0</v>
      </c>
    </row>
    <row r="117" spans="1:38">
      <c r="A117" s="1">
        <v>21.25</v>
      </c>
      <c r="B117" s="1">
        <v>0</v>
      </c>
      <c r="C117" s="1"/>
      <c r="D117">
        <v>18.190000000000001</v>
      </c>
      <c r="E117" s="7">
        <v>0</v>
      </c>
      <c r="F117" s="8">
        <v>1</v>
      </c>
      <c r="G117" s="9">
        <v>1</v>
      </c>
      <c r="H117">
        <v>0</v>
      </c>
      <c r="I117">
        <v>0.41638641779812513</v>
      </c>
      <c r="J117" s="7">
        <v>0.41638641779812513</v>
      </c>
      <c r="K117" s="9">
        <v>0.58361358220187487</v>
      </c>
      <c r="L117" s="7">
        <v>-0.53851618946882673</v>
      </c>
      <c r="M117" s="9">
        <v>100</v>
      </c>
      <c r="N117">
        <v>0.71346252125793563</v>
      </c>
      <c r="AE117">
        <v>0.415599079335775</v>
      </c>
      <c r="AF117">
        <v>0</v>
      </c>
      <c r="AG117">
        <v>1</v>
      </c>
      <c r="AH117">
        <v>92</v>
      </c>
      <c r="AI117">
        <v>28</v>
      </c>
      <c r="AJ117">
        <v>0.38666666666666671</v>
      </c>
      <c r="AK117">
        <v>0.81333333333333335</v>
      </c>
      <c r="AL117">
        <v>5.4222222222222571E-3</v>
      </c>
    </row>
    <row r="118" spans="1:38">
      <c r="A118" s="1">
        <v>27.85</v>
      </c>
      <c r="B118" s="1">
        <v>0</v>
      </c>
      <c r="C118" s="1"/>
      <c r="D118">
        <v>18.22</v>
      </c>
      <c r="E118" s="7">
        <v>0</v>
      </c>
      <c r="F118" s="8">
        <v>1</v>
      </c>
      <c r="G118" s="9">
        <v>1</v>
      </c>
      <c r="H118">
        <v>0</v>
      </c>
      <c r="I118">
        <v>0.4187509789147541</v>
      </c>
      <c r="J118" s="7">
        <v>0.4187509789147541</v>
      </c>
      <c r="K118" s="9">
        <v>0.5812490210852459</v>
      </c>
      <c r="L118" s="7">
        <v>-0.54257600623640478</v>
      </c>
      <c r="M118" s="9">
        <v>100</v>
      </c>
      <c r="N118">
        <v>0.7204330050017238</v>
      </c>
      <c r="AE118">
        <v>0.41638641779812513</v>
      </c>
      <c r="AF118">
        <v>1</v>
      </c>
      <c r="AG118">
        <v>0</v>
      </c>
      <c r="AH118">
        <v>93</v>
      </c>
      <c r="AI118">
        <v>28</v>
      </c>
      <c r="AJ118">
        <v>0.38</v>
      </c>
      <c r="AK118">
        <v>0.81333333333333335</v>
      </c>
      <c r="AL118">
        <v>5.4222222222222571E-3</v>
      </c>
    </row>
    <row r="119" spans="1:38">
      <c r="A119" s="1">
        <v>15.6</v>
      </c>
      <c r="B119" s="1">
        <v>0</v>
      </c>
      <c r="C119" s="1"/>
      <c r="D119">
        <v>18.239999999999998</v>
      </c>
      <c r="E119" s="7">
        <v>0</v>
      </c>
      <c r="F119" s="8">
        <v>1</v>
      </c>
      <c r="G119" s="9">
        <v>1</v>
      </c>
      <c r="H119">
        <v>0</v>
      </c>
      <c r="I119">
        <v>0.42032943639623443</v>
      </c>
      <c r="J119" s="7">
        <v>0.42032943639623443</v>
      </c>
      <c r="K119" s="9">
        <v>0.57967056360376557</v>
      </c>
      <c r="L119" s="7">
        <v>-0.54529533059786139</v>
      </c>
      <c r="M119" s="9">
        <v>100</v>
      </c>
      <c r="N119">
        <v>0.72511778721879527</v>
      </c>
      <c r="AE119">
        <v>0.4187509789147541</v>
      </c>
      <c r="AF119">
        <v>1</v>
      </c>
      <c r="AG119">
        <v>0</v>
      </c>
      <c r="AH119">
        <v>94</v>
      </c>
      <c r="AI119">
        <v>28</v>
      </c>
      <c r="AJ119">
        <v>0.37333333333333329</v>
      </c>
      <c r="AK119">
        <v>0.81333333333333335</v>
      </c>
      <c r="AL119">
        <v>5.4222222222221669E-3</v>
      </c>
    </row>
    <row r="120" spans="1:38">
      <c r="A120" s="1">
        <v>15.04</v>
      </c>
      <c r="B120" s="1">
        <v>0</v>
      </c>
      <c r="C120" s="1"/>
      <c r="D120">
        <v>18.3</v>
      </c>
      <c r="E120" s="7">
        <v>0</v>
      </c>
      <c r="F120" s="8">
        <v>1</v>
      </c>
      <c r="G120" s="9">
        <v>1</v>
      </c>
      <c r="H120">
        <v>0</v>
      </c>
      <c r="I120">
        <v>0.42507447224659689</v>
      </c>
      <c r="J120" s="7">
        <v>0.42507447224659689</v>
      </c>
      <c r="K120" s="9">
        <v>0.57492552775340311</v>
      </c>
      <c r="L120" s="7">
        <v>-0.55351476352343443</v>
      </c>
      <c r="M120" s="9">
        <v>100</v>
      </c>
      <c r="N120">
        <v>0.73935571083028995</v>
      </c>
      <c r="AE120">
        <v>0.42032943639623443</v>
      </c>
      <c r="AF120">
        <v>1</v>
      </c>
      <c r="AG120">
        <v>0</v>
      </c>
      <c r="AH120">
        <v>95</v>
      </c>
      <c r="AI120">
        <v>28</v>
      </c>
      <c r="AJ120">
        <v>0.3666666666666667</v>
      </c>
      <c r="AK120">
        <v>0.81333333333333335</v>
      </c>
      <c r="AL120">
        <v>5.4222222222222571E-3</v>
      </c>
    </row>
    <row r="121" spans="1:38">
      <c r="A121" s="1">
        <v>18.190000000000001</v>
      </c>
      <c r="B121" s="1">
        <v>0</v>
      </c>
      <c r="C121" s="1"/>
      <c r="D121">
        <v>18.329999999999998</v>
      </c>
      <c r="E121" s="7">
        <v>0</v>
      </c>
      <c r="F121" s="8">
        <v>1</v>
      </c>
      <c r="G121" s="9">
        <v>1</v>
      </c>
      <c r="H121">
        <v>0</v>
      </c>
      <c r="I121">
        <v>0.42745223490577217</v>
      </c>
      <c r="J121" s="7">
        <v>0.42745223490577217</v>
      </c>
      <c r="K121" s="9">
        <v>0.57254776509422789</v>
      </c>
      <c r="L121" s="7">
        <v>-0.55765911455503736</v>
      </c>
      <c r="M121" s="9">
        <v>100</v>
      </c>
      <c r="N121">
        <v>0.7465791693998205</v>
      </c>
      <c r="AE121">
        <v>0.42507447224659689</v>
      </c>
      <c r="AF121">
        <v>1</v>
      </c>
      <c r="AG121">
        <v>0</v>
      </c>
      <c r="AH121">
        <v>96</v>
      </c>
      <c r="AI121">
        <v>28</v>
      </c>
      <c r="AJ121">
        <v>0.36</v>
      </c>
      <c r="AK121">
        <v>0.81333333333333335</v>
      </c>
      <c r="AL121">
        <v>5.4222222222221669E-3</v>
      </c>
    </row>
    <row r="122" spans="1:38">
      <c r="A122" s="1">
        <v>23.77</v>
      </c>
      <c r="B122" s="1">
        <v>0</v>
      </c>
      <c r="C122" s="1"/>
      <c r="D122">
        <v>18.350000000000001</v>
      </c>
      <c r="E122" s="7">
        <v>0</v>
      </c>
      <c r="F122" s="8">
        <v>1</v>
      </c>
      <c r="G122" s="9">
        <v>1</v>
      </c>
      <c r="H122">
        <v>0</v>
      </c>
      <c r="I122">
        <v>0.42903928132010277</v>
      </c>
      <c r="J122" s="7">
        <v>0.42903928132010277</v>
      </c>
      <c r="K122" s="9">
        <v>0.57096071867989728</v>
      </c>
      <c r="L122" s="7">
        <v>-0.56043486559814504</v>
      </c>
      <c r="M122" s="9">
        <v>100</v>
      </c>
      <c r="N122">
        <v>0.75143397309726101</v>
      </c>
      <c r="AE122">
        <v>0.42745223490577217</v>
      </c>
      <c r="AF122">
        <v>1</v>
      </c>
      <c r="AG122">
        <v>0</v>
      </c>
      <c r="AH122">
        <v>97</v>
      </c>
      <c r="AI122">
        <v>28</v>
      </c>
      <c r="AJ122">
        <v>0.35333333333333339</v>
      </c>
      <c r="AK122">
        <v>0.81333333333333335</v>
      </c>
      <c r="AL122">
        <v>5.4222222222222571E-3</v>
      </c>
    </row>
    <row r="123" spans="1:38">
      <c r="A123" s="1">
        <v>19.86</v>
      </c>
      <c r="B123" s="1">
        <v>0</v>
      </c>
      <c r="C123" s="1"/>
      <c r="D123">
        <v>18.399999999999999</v>
      </c>
      <c r="E123" s="7">
        <v>0</v>
      </c>
      <c r="F123" s="8">
        <v>1</v>
      </c>
      <c r="G123" s="9">
        <v>1</v>
      </c>
      <c r="H123">
        <v>0</v>
      </c>
      <c r="I123">
        <v>0.4330132186537215</v>
      </c>
      <c r="J123" s="7">
        <v>0.4330132186537215</v>
      </c>
      <c r="K123" s="9">
        <v>0.56698678134627856</v>
      </c>
      <c r="L123" s="7">
        <v>-0.56741928884840476</v>
      </c>
      <c r="M123" s="9">
        <v>100</v>
      </c>
      <c r="N123">
        <v>0.76370954826416892</v>
      </c>
      <c r="AE123">
        <v>0.42903928132010277</v>
      </c>
      <c r="AF123">
        <v>1</v>
      </c>
      <c r="AG123">
        <v>0</v>
      </c>
      <c r="AH123">
        <v>98</v>
      </c>
      <c r="AI123">
        <v>28</v>
      </c>
      <c r="AJ123">
        <v>0.34666666666666668</v>
      </c>
      <c r="AK123">
        <v>0.81333333333333335</v>
      </c>
      <c r="AL123">
        <v>5.4222222222222571E-3</v>
      </c>
    </row>
    <row r="124" spans="1:38">
      <c r="A124" s="1">
        <v>17.43</v>
      </c>
      <c r="B124" s="1">
        <v>0</v>
      </c>
      <c r="C124" s="1"/>
      <c r="D124">
        <v>18.420000000000002</v>
      </c>
      <c r="E124" s="7">
        <v>0</v>
      </c>
      <c r="F124" s="8">
        <v>1</v>
      </c>
      <c r="G124" s="9">
        <v>1</v>
      </c>
      <c r="H124">
        <v>0</v>
      </c>
      <c r="I124">
        <v>0.43460523946125806</v>
      </c>
      <c r="J124" s="7">
        <v>0.43460523946125806</v>
      </c>
      <c r="K124" s="9">
        <v>0.56539476053874194</v>
      </c>
      <c r="L124" s="7">
        <v>-0.57023110058775994</v>
      </c>
      <c r="M124" s="9">
        <v>100</v>
      </c>
      <c r="N124">
        <v>0.76867574621162071</v>
      </c>
      <c r="AE124">
        <v>0.4330132186537215</v>
      </c>
      <c r="AF124">
        <v>1</v>
      </c>
      <c r="AG124">
        <v>0</v>
      </c>
      <c r="AH124">
        <v>99</v>
      </c>
      <c r="AI124">
        <v>28</v>
      </c>
      <c r="AJ124">
        <v>0.33999999999999997</v>
      </c>
      <c r="AK124">
        <v>0.81333333333333335</v>
      </c>
      <c r="AL124">
        <v>5.4222222222221669E-3</v>
      </c>
    </row>
    <row r="125" spans="1:38">
      <c r="A125" s="1">
        <v>14.11</v>
      </c>
      <c r="B125" s="1">
        <v>0</v>
      </c>
      <c r="C125" s="1"/>
      <c r="D125">
        <v>18.45</v>
      </c>
      <c r="E125" s="7">
        <v>0</v>
      </c>
      <c r="F125" s="8">
        <v>1</v>
      </c>
      <c r="G125" s="9">
        <v>1</v>
      </c>
      <c r="H125">
        <v>0</v>
      </c>
      <c r="I125">
        <v>0.43699579232972358</v>
      </c>
      <c r="J125" s="7">
        <v>0.43699579232972358</v>
      </c>
      <c r="K125" s="9">
        <v>0.56300420767027637</v>
      </c>
      <c r="L125" s="7">
        <v>-0.57446817721091359</v>
      </c>
      <c r="M125" s="9">
        <v>100</v>
      </c>
      <c r="N125">
        <v>0.77618565967387998</v>
      </c>
      <c r="AE125">
        <v>0.43460523946125806</v>
      </c>
      <c r="AF125">
        <v>1</v>
      </c>
      <c r="AG125">
        <v>0</v>
      </c>
      <c r="AH125">
        <v>100</v>
      </c>
      <c r="AI125">
        <v>28</v>
      </c>
      <c r="AJ125">
        <v>0.33333333333333337</v>
      </c>
      <c r="AK125">
        <v>0.81333333333333335</v>
      </c>
      <c r="AL125">
        <v>5.4222222222222571E-3</v>
      </c>
    </row>
    <row r="126" spans="1:38">
      <c r="A126" s="1">
        <v>25.22</v>
      </c>
      <c r="B126" s="1">
        <v>0</v>
      </c>
      <c r="C126" s="1"/>
      <c r="D126">
        <v>18.47</v>
      </c>
      <c r="E126" s="7">
        <v>1</v>
      </c>
      <c r="F126" s="8">
        <v>0</v>
      </c>
      <c r="G126" s="9">
        <v>1</v>
      </c>
      <c r="H126">
        <v>1</v>
      </c>
      <c r="I126">
        <v>0.43859112894078206</v>
      </c>
      <c r="J126" s="7">
        <v>0.43859112894078206</v>
      </c>
      <c r="K126" s="9">
        <v>0.561408871059218</v>
      </c>
      <c r="L126" s="7">
        <v>-0.82418766905610463</v>
      </c>
      <c r="M126" s="9">
        <v>0</v>
      </c>
      <c r="N126">
        <v>1.2800278756550467</v>
      </c>
      <c r="AE126">
        <v>0.43699579232972358</v>
      </c>
      <c r="AF126">
        <v>1</v>
      </c>
      <c r="AG126">
        <v>0</v>
      </c>
      <c r="AH126">
        <v>101</v>
      </c>
      <c r="AI126">
        <v>28</v>
      </c>
      <c r="AJ126">
        <v>0.32666666666666666</v>
      </c>
      <c r="AK126">
        <v>0.81333333333333335</v>
      </c>
      <c r="AL126">
        <v>0</v>
      </c>
    </row>
    <row r="127" spans="1:38">
      <c r="A127" s="1">
        <v>14.93</v>
      </c>
      <c r="B127" s="1">
        <v>0</v>
      </c>
      <c r="C127" s="1"/>
      <c r="D127">
        <v>18.52</v>
      </c>
      <c r="E127" s="7">
        <v>1</v>
      </c>
      <c r="F127" s="8">
        <v>0</v>
      </c>
      <c r="G127" s="9">
        <v>1</v>
      </c>
      <c r="H127">
        <v>1</v>
      </c>
      <c r="I127">
        <v>0.44258495871823805</v>
      </c>
      <c r="J127" s="7">
        <v>0.44258495871823805</v>
      </c>
      <c r="K127" s="9">
        <v>0.557415041281762</v>
      </c>
      <c r="L127" s="7">
        <v>-0.81512283585987499</v>
      </c>
      <c r="M127" s="9">
        <v>0</v>
      </c>
      <c r="N127">
        <v>1.2594531971806751</v>
      </c>
      <c r="AE127">
        <v>0.43859112894078206</v>
      </c>
      <c r="AF127">
        <v>0</v>
      </c>
      <c r="AG127">
        <v>1</v>
      </c>
      <c r="AH127">
        <v>101</v>
      </c>
      <c r="AI127">
        <v>29</v>
      </c>
      <c r="AJ127">
        <v>0.32666666666666666</v>
      </c>
      <c r="AK127">
        <v>0.80666666666666664</v>
      </c>
      <c r="AL127">
        <v>0</v>
      </c>
    </row>
    <row r="128" spans="1:38">
      <c r="A128" s="1">
        <v>18.45</v>
      </c>
      <c r="B128" s="1">
        <v>0</v>
      </c>
      <c r="C128" s="1"/>
      <c r="D128">
        <v>18.54</v>
      </c>
      <c r="E128" s="7">
        <v>0</v>
      </c>
      <c r="F128" s="8">
        <v>1</v>
      </c>
      <c r="G128" s="9">
        <v>1</v>
      </c>
      <c r="H128">
        <v>0</v>
      </c>
      <c r="I128">
        <v>0.44418460157278838</v>
      </c>
      <c r="J128" s="7">
        <v>0.44418460157278838</v>
      </c>
      <c r="K128" s="9">
        <v>0.55581539842721162</v>
      </c>
      <c r="L128" s="7">
        <v>-0.58731905707871934</v>
      </c>
      <c r="M128" s="9">
        <v>100</v>
      </c>
      <c r="N128">
        <v>0.79915850267857924</v>
      </c>
      <c r="AE128">
        <v>0.44258495871823805</v>
      </c>
      <c r="AF128">
        <v>0</v>
      </c>
      <c r="AG128">
        <v>1</v>
      </c>
      <c r="AH128">
        <v>101</v>
      </c>
      <c r="AI128">
        <v>30</v>
      </c>
      <c r="AJ128">
        <v>0.32666666666666666</v>
      </c>
      <c r="AK128">
        <v>0.8</v>
      </c>
      <c r="AL128">
        <v>5.3333333333333678E-3</v>
      </c>
    </row>
    <row r="129" spans="1:38">
      <c r="A129" s="1">
        <v>18.95</v>
      </c>
      <c r="B129" s="1">
        <v>0</v>
      </c>
      <c r="C129" s="1"/>
      <c r="D129">
        <v>18.57</v>
      </c>
      <c r="E129" s="7">
        <v>1</v>
      </c>
      <c r="F129" s="8">
        <v>0</v>
      </c>
      <c r="G129" s="9">
        <v>1</v>
      </c>
      <c r="H129">
        <v>1</v>
      </c>
      <c r="I129">
        <v>0.44658622669021597</v>
      </c>
      <c r="J129" s="7">
        <v>0.44658622669021597</v>
      </c>
      <c r="K129" s="9">
        <v>0.55341377330978403</v>
      </c>
      <c r="L129" s="7">
        <v>-0.80612278042286722</v>
      </c>
      <c r="M129" s="9">
        <v>0</v>
      </c>
      <c r="N129">
        <v>1.2392092282184763</v>
      </c>
      <c r="AE129">
        <v>0.44418460157278838</v>
      </c>
      <c r="AF129">
        <v>1</v>
      </c>
      <c r="AG129">
        <v>0</v>
      </c>
      <c r="AH129">
        <v>102</v>
      </c>
      <c r="AI129">
        <v>30</v>
      </c>
      <c r="AJ129">
        <v>0.31999999999999995</v>
      </c>
      <c r="AK129">
        <v>0.8</v>
      </c>
      <c r="AL129">
        <v>0</v>
      </c>
    </row>
    <row r="130" spans="1:38">
      <c r="A130" s="1">
        <v>21.84</v>
      </c>
      <c r="B130" s="1">
        <v>0</v>
      </c>
      <c r="C130" s="1"/>
      <c r="D130">
        <v>18.579999999999998</v>
      </c>
      <c r="E130" s="7">
        <v>1</v>
      </c>
      <c r="F130" s="8">
        <v>0</v>
      </c>
      <c r="G130" s="9">
        <v>1</v>
      </c>
      <c r="H130">
        <v>1</v>
      </c>
      <c r="I130">
        <v>0.44738732841052464</v>
      </c>
      <c r="J130" s="7">
        <v>0.44738732841052464</v>
      </c>
      <c r="K130" s="9">
        <v>0.55261267158947536</v>
      </c>
      <c r="L130" s="7">
        <v>-0.80433055305736789</v>
      </c>
      <c r="M130" s="9">
        <v>0</v>
      </c>
      <c r="N130">
        <v>1.2351996502734996</v>
      </c>
      <c r="AE130">
        <v>0.44658622669021597</v>
      </c>
      <c r="AF130">
        <v>0</v>
      </c>
      <c r="AG130">
        <v>1</v>
      </c>
      <c r="AH130">
        <v>102</v>
      </c>
      <c r="AI130">
        <v>31</v>
      </c>
      <c r="AJ130">
        <v>0.31999999999999995</v>
      </c>
      <c r="AK130">
        <v>0.79333333333333333</v>
      </c>
      <c r="AL130">
        <v>0</v>
      </c>
    </row>
    <row r="131" spans="1:38">
      <c r="A131" s="1">
        <v>16.21</v>
      </c>
      <c r="B131" s="1">
        <v>0</v>
      </c>
      <c r="C131" s="1"/>
      <c r="D131">
        <v>18.600000000000001</v>
      </c>
      <c r="E131" s="7">
        <v>0</v>
      </c>
      <c r="F131" s="8">
        <v>1</v>
      </c>
      <c r="G131" s="9">
        <v>1</v>
      </c>
      <c r="H131">
        <v>0</v>
      </c>
      <c r="I131">
        <v>0.44899034749092265</v>
      </c>
      <c r="J131" s="7">
        <v>0.44899034749092265</v>
      </c>
      <c r="K131" s="9">
        <v>0.5510096525090773</v>
      </c>
      <c r="L131" s="7">
        <v>-0.59600295181736929</v>
      </c>
      <c r="M131" s="9">
        <v>100</v>
      </c>
      <c r="N131">
        <v>0.81485023982139049</v>
      </c>
      <c r="AE131">
        <v>0.44738732841052464</v>
      </c>
      <c r="AF131">
        <v>0</v>
      </c>
      <c r="AG131">
        <v>1</v>
      </c>
      <c r="AH131">
        <v>102</v>
      </c>
      <c r="AI131">
        <v>32</v>
      </c>
      <c r="AJ131">
        <v>0.31999999999999995</v>
      </c>
      <c r="AK131">
        <v>0.78666666666666663</v>
      </c>
      <c r="AL131">
        <v>5.244444444444391E-3</v>
      </c>
    </row>
    <row r="132" spans="1:38">
      <c r="A132" s="1">
        <v>20.39</v>
      </c>
      <c r="B132" s="1">
        <v>0</v>
      </c>
      <c r="C132" s="1"/>
      <c r="D132">
        <v>18.66</v>
      </c>
      <c r="E132" s="7">
        <v>1</v>
      </c>
      <c r="F132" s="8">
        <v>0</v>
      </c>
      <c r="G132" s="9">
        <v>1</v>
      </c>
      <c r="H132">
        <v>1</v>
      </c>
      <c r="I132">
        <v>0.45380563606518109</v>
      </c>
      <c r="J132" s="7">
        <v>0.45380563606518109</v>
      </c>
      <c r="K132" s="9">
        <v>0.54619436393481891</v>
      </c>
      <c r="L132" s="7">
        <v>-0.79008628700179406</v>
      </c>
      <c r="M132" s="9">
        <v>0</v>
      </c>
      <c r="N132">
        <v>1.2035865589301933</v>
      </c>
      <c r="AE132">
        <v>0.44899034749092265</v>
      </c>
      <c r="AF132">
        <v>1</v>
      </c>
      <c r="AG132">
        <v>0</v>
      </c>
      <c r="AH132">
        <v>103</v>
      </c>
      <c r="AI132">
        <v>32</v>
      </c>
      <c r="AJ132">
        <v>0.31333333333333335</v>
      </c>
      <c r="AK132">
        <v>0.78666666666666663</v>
      </c>
      <c r="AL132">
        <v>0</v>
      </c>
    </row>
    <row r="133" spans="1:38">
      <c r="A133" s="1">
        <v>16.82</v>
      </c>
      <c r="B133" s="1">
        <v>0</v>
      </c>
      <c r="C133" s="1"/>
      <c r="D133">
        <v>18.7</v>
      </c>
      <c r="E133" s="7">
        <v>2</v>
      </c>
      <c r="F133" s="8">
        <v>0</v>
      </c>
      <c r="G133" s="9">
        <v>2</v>
      </c>
      <c r="H133">
        <v>1</v>
      </c>
      <c r="I133">
        <v>0.45702069341934615</v>
      </c>
      <c r="J133" s="7">
        <v>0.91404138683869229</v>
      </c>
      <c r="K133" s="9">
        <v>1.0859586131613077</v>
      </c>
      <c r="L133" s="7">
        <v>-1.5660532162159047</v>
      </c>
      <c r="M133" s="9">
        <v>0</v>
      </c>
      <c r="N133">
        <v>2.3761694575279773</v>
      </c>
      <c r="AE133">
        <v>0.45380563606518109</v>
      </c>
      <c r="AF133">
        <v>0</v>
      </c>
      <c r="AG133">
        <v>1</v>
      </c>
      <c r="AH133">
        <v>103</v>
      </c>
      <c r="AI133">
        <v>33</v>
      </c>
      <c r="AJ133">
        <v>0.31333333333333335</v>
      </c>
      <c r="AK133">
        <v>0.78</v>
      </c>
      <c r="AL133">
        <v>0</v>
      </c>
    </row>
    <row r="134" spans="1:38">
      <c r="A134" s="1">
        <v>13.04</v>
      </c>
      <c r="B134" s="1">
        <v>0</v>
      </c>
      <c r="C134" s="1"/>
      <c r="D134">
        <v>18.75</v>
      </c>
      <c r="E134" s="7">
        <v>0</v>
      </c>
      <c r="F134" s="8">
        <v>1</v>
      </c>
      <c r="G134" s="9">
        <v>1</v>
      </c>
      <c r="H134">
        <v>0</v>
      </c>
      <c r="I134">
        <v>0.46104452483495562</v>
      </c>
      <c r="J134" s="7">
        <v>0.46104452483495562</v>
      </c>
      <c r="K134" s="9">
        <v>0.53895547516504438</v>
      </c>
      <c r="L134" s="7">
        <v>-0.61812231785806471</v>
      </c>
      <c r="M134" s="9">
        <v>100</v>
      </c>
      <c r="N134">
        <v>0.85544084081114469</v>
      </c>
      <c r="AE134">
        <v>0.45702069341934615</v>
      </c>
      <c r="AF134">
        <v>0</v>
      </c>
      <c r="AG134">
        <v>2</v>
      </c>
      <c r="AH134">
        <v>103</v>
      </c>
      <c r="AI134">
        <v>35</v>
      </c>
      <c r="AJ134">
        <v>0.31333333333333335</v>
      </c>
      <c r="AK134">
        <v>0.76666666666666661</v>
      </c>
      <c r="AL134">
        <v>5.1111111111111435E-3</v>
      </c>
    </row>
    <row r="135" spans="1:38">
      <c r="A135" s="1">
        <v>15.67</v>
      </c>
      <c r="B135" s="1">
        <v>0</v>
      </c>
      <c r="C135" s="1"/>
      <c r="D135">
        <v>18.77</v>
      </c>
      <c r="E135" s="7">
        <v>1</v>
      </c>
      <c r="F135" s="8">
        <v>1</v>
      </c>
      <c r="G135" s="9">
        <v>2</v>
      </c>
      <c r="H135">
        <v>0.5</v>
      </c>
      <c r="I135">
        <v>0.4626555097534254</v>
      </c>
      <c r="J135" s="7">
        <v>0.9253110195068508</v>
      </c>
      <c r="K135" s="9">
        <v>1.0746889804931492</v>
      </c>
      <c r="L135" s="7">
        <v>-1.3918884225530985</v>
      </c>
      <c r="M135" s="9">
        <v>50</v>
      </c>
      <c r="N135">
        <v>1.1219474824063323E-2</v>
      </c>
      <c r="AE135">
        <v>0.46104452483495562</v>
      </c>
      <c r="AF135">
        <v>1</v>
      </c>
      <c r="AG135">
        <v>0</v>
      </c>
      <c r="AH135">
        <v>104</v>
      </c>
      <c r="AI135">
        <v>35</v>
      </c>
      <c r="AJ135">
        <v>0.30666666666666664</v>
      </c>
      <c r="AK135">
        <v>0.76666666666666661</v>
      </c>
      <c r="AL135">
        <v>5.1111111111110585E-3</v>
      </c>
    </row>
    <row r="136" spans="1:38">
      <c r="A136" s="1">
        <v>17.36</v>
      </c>
      <c r="B136" s="1">
        <v>0</v>
      </c>
      <c r="C136" s="1"/>
      <c r="D136">
        <v>18.8</v>
      </c>
      <c r="E136" s="7">
        <v>1</v>
      </c>
      <c r="F136" s="8">
        <v>0</v>
      </c>
      <c r="G136" s="9">
        <v>1</v>
      </c>
      <c r="H136">
        <v>1</v>
      </c>
      <c r="I136">
        <v>0.46507343937307427</v>
      </c>
      <c r="J136" s="7">
        <v>0.46507343937307427</v>
      </c>
      <c r="K136" s="9">
        <v>0.53492656062692578</v>
      </c>
      <c r="L136" s="7">
        <v>-0.76555995172941982</v>
      </c>
      <c r="M136" s="9">
        <v>0</v>
      </c>
      <c r="N136">
        <v>1.1501980447389439</v>
      </c>
      <c r="AE136">
        <v>0.4626555097534254</v>
      </c>
      <c r="AF136">
        <v>1</v>
      </c>
      <c r="AG136">
        <v>1</v>
      </c>
      <c r="AH136">
        <v>105</v>
      </c>
      <c r="AI136">
        <v>36</v>
      </c>
      <c r="AJ136">
        <v>0.30000000000000004</v>
      </c>
      <c r="AK136">
        <v>0.76</v>
      </c>
      <c r="AL136">
        <v>0</v>
      </c>
    </row>
    <row r="137" spans="1:38">
      <c r="A137" s="1">
        <v>14.16</v>
      </c>
      <c r="B137" s="1">
        <v>0</v>
      </c>
      <c r="C137" s="1"/>
      <c r="D137">
        <v>18.87</v>
      </c>
      <c r="E137" s="7">
        <v>1</v>
      </c>
      <c r="F137" s="8">
        <v>0</v>
      </c>
      <c r="G137" s="9">
        <v>1</v>
      </c>
      <c r="H137">
        <v>1</v>
      </c>
      <c r="I137">
        <v>0.47072146834660694</v>
      </c>
      <c r="J137" s="7">
        <v>0.47072146834660694</v>
      </c>
      <c r="K137" s="9">
        <v>0.529278531653393</v>
      </c>
      <c r="L137" s="7">
        <v>-0.75348872221081153</v>
      </c>
      <c r="M137" s="9">
        <v>0</v>
      </c>
      <c r="N137">
        <v>1.1243985397829119</v>
      </c>
      <c r="AE137">
        <v>0.46507343937307427</v>
      </c>
      <c r="AF137">
        <v>0</v>
      </c>
      <c r="AG137">
        <v>1</v>
      </c>
      <c r="AH137">
        <v>105</v>
      </c>
      <c r="AI137">
        <v>37</v>
      </c>
      <c r="AJ137">
        <v>0.30000000000000004</v>
      </c>
      <c r="AK137">
        <v>0.7533333333333333</v>
      </c>
      <c r="AL137">
        <v>0</v>
      </c>
    </row>
    <row r="138" spans="1:38">
      <c r="A138" s="1">
        <v>17.84</v>
      </c>
      <c r="B138" s="1">
        <v>0</v>
      </c>
      <c r="C138" s="1"/>
      <c r="D138">
        <v>18.89</v>
      </c>
      <c r="E138" s="7">
        <v>0</v>
      </c>
      <c r="F138" s="8">
        <v>1</v>
      </c>
      <c r="G138" s="9">
        <v>1</v>
      </c>
      <c r="H138">
        <v>0</v>
      </c>
      <c r="I138">
        <v>0.47233663282931954</v>
      </c>
      <c r="J138" s="7">
        <v>0.47233663282931954</v>
      </c>
      <c r="K138" s="9">
        <v>0.52766336717068052</v>
      </c>
      <c r="L138" s="7">
        <v>-0.63929676078180953</v>
      </c>
      <c r="M138" s="9">
        <v>100</v>
      </c>
      <c r="N138">
        <v>0.89514766841211335</v>
      </c>
      <c r="AE138">
        <v>0.47072146834660694</v>
      </c>
      <c r="AF138">
        <v>0</v>
      </c>
      <c r="AG138">
        <v>1</v>
      </c>
      <c r="AH138">
        <v>105</v>
      </c>
      <c r="AI138">
        <v>38</v>
      </c>
      <c r="AJ138">
        <v>0.30000000000000004</v>
      </c>
      <c r="AK138">
        <v>0.74666666666666659</v>
      </c>
      <c r="AL138">
        <v>4.9777777777778092E-3</v>
      </c>
    </row>
    <row r="139" spans="1:38">
      <c r="A139" s="1">
        <v>15.18</v>
      </c>
      <c r="B139" s="1">
        <v>0</v>
      </c>
      <c r="C139" s="1"/>
      <c r="D139">
        <v>18.899999999999999</v>
      </c>
      <c r="E139" s="7">
        <v>1</v>
      </c>
      <c r="F139" s="8">
        <v>0</v>
      </c>
      <c r="G139" s="9">
        <v>1</v>
      </c>
      <c r="H139">
        <v>1</v>
      </c>
      <c r="I139">
        <v>0.47314443441606868</v>
      </c>
      <c r="J139" s="7">
        <v>0.47314443441606868</v>
      </c>
      <c r="K139" s="9">
        <v>0.52685556558393132</v>
      </c>
      <c r="L139" s="7">
        <v>-0.74835457892901569</v>
      </c>
      <c r="M139" s="9">
        <v>0</v>
      </c>
      <c r="N139">
        <v>1.1135195244009375</v>
      </c>
      <c r="AE139">
        <v>0.47233663282931954</v>
      </c>
      <c r="AF139">
        <v>1</v>
      </c>
      <c r="AG139">
        <v>0</v>
      </c>
      <c r="AH139">
        <v>106</v>
      </c>
      <c r="AI139">
        <v>38</v>
      </c>
      <c r="AJ139">
        <v>0.29333333333333333</v>
      </c>
      <c r="AK139">
        <v>0.74666666666666659</v>
      </c>
      <c r="AL139">
        <v>0</v>
      </c>
    </row>
    <row r="140" spans="1:38">
      <c r="A140" s="1">
        <v>14.02</v>
      </c>
      <c r="B140" s="1">
        <v>0</v>
      </c>
      <c r="C140" s="1"/>
      <c r="D140">
        <v>18.91</v>
      </c>
      <c r="E140" s="7">
        <v>1</v>
      </c>
      <c r="F140" s="8">
        <v>0</v>
      </c>
      <c r="G140" s="9">
        <v>1</v>
      </c>
      <c r="H140">
        <v>1</v>
      </c>
      <c r="I140">
        <v>0.47395237662828993</v>
      </c>
      <c r="J140" s="7">
        <v>0.47395237662828993</v>
      </c>
      <c r="K140" s="9">
        <v>0.52604762337171007</v>
      </c>
      <c r="L140" s="7">
        <v>-0.74664843358296795</v>
      </c>
      <c r="M140" s="9">
        <v>0</v>
      </c>
      <c r="N140">
        <v>1.1099166273076362</v>
      </c>
      <c r="AE140">
        <v>0.47314443441606868</v>
      </c>
      <c r="AF140">
        <v>0</v>
      </c>
      <c r="AG140">
        <v>1</v>
      </c>
      <c r="AH140">
        <v>106</v>
      </c>
      <c r="AI140">
        <v>39</v>
      </c>
      <c r="AJ140">
        <v>0.29333333333333333</v>
      </c>
      <c r="AK140">
        <v>0.74</v>
      </c>
      <c r="AL140">
        <v>0</v>
      </c>
    </row>
    <row r="141" spans="1:38">
      <c r="A141" s="1">
        <v>15.7</v>
      </c>
      <c r="B141" s="1">
        <v>0</v>
      </c>
      <c r="C141" s="1"/>
      <c r="D141">
        <v>18.940000000000001</v>
      </c>
      <c r="E141" s="7">
        <v>0</v>
      </c>
      <c r="F141" s="8">
        <v>1</v>
      </c>
      <c r="G141" s="9">
        <v>1</v>
      </c>
      <c r="H141">
        <v>0</v>
      </c>
      <c r="I141">
        <v>0.47637700493068796</v>
      </c>
      <c r="J141" s="7">
        <v>0.47637700493068796</v>
      </c>
      <c r="K141" s="9">
        <v>0.52362299506931209</v>
      </c>
      <c r="L141" s="7">
        <v>-0.64698332866605068</v>
      </c>
      <c r="M141" s="9">
        <v>100</v>
      </c>
      <c r="N141">
        <v>0.90977097915195615</v>
      </c>
      <c r="AE141">
        <v>0.47395237662828993</v>
      </c>
      <c r="AF141">
        <v>0</v>
      </c>
      <c r="AG141">
        <v>1</v>
      </c>
      <c r="AH141">
        <v>106</v>
      </c>
      <c r="AI141">
        <v>40</v>
      </c>
      <c r="AJ141">
        <v>0.29333333333333333</v>
      </c>
      <c r="AK141">
        <v>0.73333333333333339</v>
      </c>
      <c r="AL141">
        <v>4.8888888888889209E-3</v>
      </c>
    </row>
    <row r="142" spans="1:38">
      <c r="A142" s="1">
        <v>18.399999999999999</v>
      </c>
      <c r="B142" s="1">
        <v>0</v>
      </c>
      <c r="C142" s="1"/>
      <c r="D142">
        <v>18.95</v>
      </c>
      <c r="E142" s="7">
        <v>0</v>
      </c>
      <c r="F142" s="8">
        <v>1</v>
      </c>
      <c r="G142" s="9">
        <v>1</v>
      </c>
      <c r="H142">
        <v>0</v>
      </c>
      <c r="I142">
        <v>0.47718546754378077</v>
      </c>
      <c r="J142" s="7">
        <v>0.47718546754378077</v>
      </c>
      <c r="K142" s="9">
        <v>0.52281453245621923</v>
      </c>
      <c r="L142" s="7">
        <v>-0.64852850026527398</v>
      </c>
      <c r="M142" s="9">
        <v>100</v>
      </c>
      <c r="N142">
        <v>0.91272418404654909</v>
      </c>
      <c r="AE142">
        <v>0.47637700493068796</v>
      </c>
      <c r="AF142">
        <v>1</v>
      </c>
      <c r="AG142">
        <v>0</v>
      </c>
      <c r="AH142">
        <v>107</v>
      </c>
      <c r="AI142">
        <v>40</v>
      </c>
      <c r="AJ142">
        <v>0.28666666666666663</v>
      </c>
      <c r="AK142">
        <v>0.73333333333333339</v>
      </c>
      <c r="AL142">
        <v>4.8888888888888394E-3</v>
      </c>
    </row>
    <row r="143" spans="1:38">
      <c r="A143" s="1">
        <v>20.76</v>
      </c>
      <c r="B143" s="1">
        <v>0</v>
      </c>
      <c r="C143" s="1"/>
      <c r="D143">
        <v>19.04</v>
      </c>
      <c r="E143" s="7">
        <v>0</v>
      </c>
      <c r="F143" s="8">
        <v>1</v>
      </c>
      <c r="G143" s="9">
        <v>1</v>
      </c>
      <c r="H143">
        <v>0</v>
      </c>
      <c r="I143">
        <v>0.4844665043549754</v>
      </c>
      <c r="J143" s="7">
        <v>0.4844665043549754</v>
      </c>
      <c r="K143" s="9">
        <v>0.5155334956450246</v>
      </c>
      <c r="L143" s="7">
        <v>-0.66255300063307898</v>
      </c>
      <c r="M143" s="9">
        <v>100</v>
      </c>
      <c r="N143">
        <v>0.93973817113245217</v>
      </c>
      <c r="AE143">
        <v>0.47718546754378077</v>
      </c>
      <c r="AF143">
        <v>1</v>
      </c>
      <c r="AG143">
        <v>0</v>
      </c>
      <c r="AH143">
        <v>108</v>
      </c>
      <c r="AI143">
        <v>40</v>
      </c>
      <c r="AJ143">
        <v>0.28000000000000003</v>
      </c>
      <c r="AK143">
        <v>0.73333333333333339</v>
      </c>
      <c r="AL143">
        <v>4.8888888888889209E-3</v>
      </c>
    </row>
    <row r="144" spans="1:38">
      <c r="A144" s="1">
        <v>13.12</v>
      </c>
      <c r="B144" s="1">
        <v>0</v>
      </c>
      <c r="C144" s="1"/>
      <c r="D144">
        <v>19.079999999999998</v>
      </c>
      <c r="E144" s="7">
        <v>1</v>
      </c>
      <c r="F144" s="8">
        <v>0</v>
      </c>
      <c r="G144" s="9">
        <v>1</v>
      </c>
      <c r="H144">
        <v>1</v>
      </c>
      <c r="I144">
        <v>0.48770482302546309</v>
      </c>
      <c r="J144" s="7">
        <v>0.48770482302546309</v>
      </c>
      <c r="K144" s="9">
        <v>0.51229517697453697</v>
      </c>
      <c r="L144" s="7">
        <v>-0.71804492698662425</v>
      </c>
      <c r="M144" s="9">
        <v>0</v>
      </c>
      <c r="N144">
        <v>1.0504205674992679</v>
      </c>
      <c r="AE144">
        <v>0.4844665043549754</v>
      </c>
      <c r="AF144">
        <v>1</v>
      </c>
      <c r="AG144">
        <v>0</v>
      </c>
      <c r="AH144">
        <v>109</v>
      </c>
      <c r="AI144">
        <v>40</v>
      </c>
      <c r="AJ144">
        <v>0.27333333333333332</v>
      </c>
      <c r="AK144">
        <v>0.73333333333333339</v>
      </c>
      <c r="AL144">
        <v>0</v>
      </c>
    </row>
    <row r="145" spans="1:38">
      <c r="A145" s="1">
        <v>19.96</v>
      </c>
      <c r="B145" s="1">
        <v>0</v>
      </c>
      <c r="C145" s="1"/>
      <c r="D145">
        <v>19.100000000000001</v>
      </c>
      <c r="E145" s="7">
        <v>0</v>
      </c>
      <c r="F145" s="8">
        <v>1</v>
      </c>
      <c r="G145" s="9">
        <v>1</v>
      </c>
      <c r="H145">
        <v>0</v>
      </c>
      <c r="I145">
        <v>0.48932438650647397</v>
      </c>
      <c r="J145" s="7">
        <v>0.48932438650647397</v>
      </c>
      <c r="K145" s="9">
        <v>0.51067561349352597</v>
      </c>
      <c r="L145" s="7">
        <v>-0.67202069760724314</v>
      </c>
      <c r="M145" s="9">
        <v>100</v>
      </c>
      <c r="N145">
        <v>0.95819023579178086</v>
      </c>
      <c r="AE145">
        <v>0.48770482302546309</v>
      </c>
      <c r="AF145">
        <v>0</v>
      </c>
      <c r="AG145">
        <v>1</v>
      </c>
      <c r="AH145">
        <v>109</v>
      </c>
      <c r="AI145">
        <v>41</v>
      </c>
      <c r="AJ145">
        <v>0.27333333333333332</v>
      </c>
      <c r="AK145">
        <v>0.72666666666666668</v>
      </c>
      <c r="AL145">
        <v>4.8444444444443952E-3</v>
      </c>
    </row>
    <row r="146" spans="1:38">
      <c r="A146" s="1">
        <v>18.89</v>
      </c>
      <c r="B146" s="1">
        <v>0</v>
      </c>
      <c r="C146" s="1"/>
      <c r="D146">
        <v>19.29</v>
      </c>
      <c r="E146" s="7">
        <v>0</v>
      </c>
      <c r="F146" s="8">
        <v>1</v>
      </c>
      <c r="G146" s="9">
        <v>1</v>
      </c>
      <c r="H146">
        <v>0</v>
      </c>
      <c r="I146">
        <v>0.50471661321023198</v>
      </c>
      <c r="J146" s="7">
        <v>0.50471661321023198</v>
      </c>
      <c r="K146" s="9">
        <v>0.49528338678976802</v>
      </c>
      <c r="L146" s="7">
        <v>-0.70262518166304289</v>
      </c>
      <c r="M146" s="9">
        <v>0</v>
      </c>
      <c r="N146">
        <v>1.0190461191957323</v>
      </c>
      <c r="AE146">
        <v>0.48932438650647397</v>
      </c>
      <c r="AF146">
        <v>1</v>
      </c>
      <c r="AG146">
        <v>0</v>
      </c>
      <c r="AH146">
        <v>110</v>
      </c>
      <c r="AI146">
        <v>41</v>
      </c>
      <c r="AJ146">
        <v>0.26666666666666672</v>
      </c>
      <c r="AK146">
        <v>0.72666666666666668</v>
      </c>
      <c r="AL146">
        <v>4.8444444444444758E-3</v>
      </c>
    </row>
    <row r="147" spans="1:38">
      <c r="A147" s="1">
        <v>19.73</v>
      </c>
      <c r="B147" s="1">
        <v>0</v>
      </c>
      <c r="C147" s="1"/>
      <c r="D147">
        <v>19.309999999999999</v>
      </c>
      <c r="E147" s="7">
        <v>0</v>
      </c>
      <c r="F147" s="8">
        <v>1</v>
      </c>
      <c r="G147" s="9">
        <v>1</v>
      </c>
      <c r="H147">
        <v>0</v>
      </c>
      <c r="I147">
        <v>0.50633683373787375</v>
      </c>
      <c r="J147" s="7">
        <v>0.50633683373787375</v>
      </c>
      <c r="K147" s="9">
        <v>0.49366316626212625</v>
      </c>
      <c r="L147" s="7">
        <v>-0.70590184403123357</v>
      </c>
      <c r="M147" s="9">
        <v>0</v>
      </c>
      <c r="N147">
        <v>1.0256727022429257</v>
      </c>
      <c r="AE147">
        <v>0.50471661321023198</v>
      </c>
      <c r="AF147">
        <v>1</v>
      </c>
      <c r="AG147">
        <v>0</v>
      </c>
      <c r="AH147">
        <v>111</v>
      </c>
      <c r="AI147">
        <v>41</v>
      </c>
      <c r="AJ147">
        <v>0.26</v>
      </c>
      <c r="AK147">
        <v>0.72666666666666668</v>
      </c>
      <c r="AL147">
        <v>4.8444444444444758E-3</v>
      </c>
    </row>
    <row r="148" spans="1:38">
      <c r="A148" s="1">
        <v>19.100000000000001</v>
      </c>
      <c r="B148" s="1">
        <v>0</v>
      </c>
      <c r="C148" s="1"/>
      <c r="D148">
        <v>19.32</v>
      </c>
      <c r="E148" s="7">
        <v>1</v>
      </c>
      <c r="F148" s="8">
        <v>0</v>
      </c>
      <c r="G148" s="9">
        <v>1</v>
      </c>
      <c r="H148">
        <v>1</v>
      </c>
      <c r="I148">
        <v>0.50714689621898656</v>
      </c>
      <c r="J148" s="7">
        <v>0.50714689621898656</v>
      </c>
      <c r="K148" s="9">
        <v>0.49285310378101344</v>
      </c>
      <c r="L148" s="7">
        <v>-0.67895458122423791</v>
      </c>
      <c r="M148" s="9">
        <v>100</v>
      </c>
      <c r="N148">
        <v>0.97181528163823949</v>
      </c>
      <c r="AE148">
        <v>0.50633683373787375</v>
      </c>
      <c r="AF148">
        <v>1</v>
      </c>
      <c r="AG148">
        <v>0</v>
      </c>
      <c r="AH148">
        <v>112</v>
      </c>
      <c r="AI148">
        <v>41</v>
      </c>
      <c r="AJ148">
        <v>0.2533333333333333</v>
      </c>
      <c r="AK148">
        <v>0.72666666666666668</v>
      </c>
      <c r="AL148">
        <v>0</v>
      </c>
    </row>
    <row r="149" spans="1:38">
      <c r="A149" s="1">
        <v>16.02</v>
      </c>
      <c r="B149" s="1">
        <v>0</v>
      </c>
      <c r="C149" s="1"/>
      <c r="D149">
        <v>19.329999999999998</v>
      </c>
      <c r="E149" s="7">
        <v>1</v>
      </c>
      <c r="F149" s="8">
        <v>0</v>
      </c>
      <c r="G149" s="9">
        <v>1</v>
      </c>
      <c r="H149">
        <v>1</v>
      </c>
      <c r="I149">
        <v>0.50795692117575419</v>
      </c>
      <c r="J149" s="7">
        <v>0.50795692117575419</v>
      </c>
      <c r="K149" s="9">
        <v>0.49204307882424581</v>
      </c>
      <c r="L149" s="7">
        <v>-0.67735863583457878</v>
      </c>
      <c r="M149" s="9">
        <v>100</v>
      </c>
      <c r="N149">
        <v>0.96867088194275797</v>
      </c>
      <c r="AE149">
        <v>0.50714689621898656</v>
      </c>
      <c r="AF149">
        <v>0</v>
      </c>
      <c r="AG149">
        <v>1</v>
      </c>
      <c r="AH149">
        <v>112</v>
      </c>
      <c r="AI149">
        <v>42</v>
      </c>
      <c r="AJ149">
        <v>0.2533333333333333</v>
      </c>
      <c r="AK149">
        <v>0.72</v>
      </c>
      <c r="AL149">
        <v>0</v>
      </c>
    </row>
    <row r="150" spans="1:38">
      <c r="A150" s="1">
        <v>17.46</v>
      </c>
      <c r="B150" s="1">
        <v>0</v>
      </c>
      <c r="C150" s="1"/>
      <c r="D150">
        <v>19.38</v>
      </c>
      <c r="E150" s="7">
        <v>1</v>
      </c>
      <c r="F150" s="8">
        <v>0</v>
      </c>
      <c r="G150" s="9">
        <v>1</v>
      </c>
      <c r="H150">
        <v>1</v>
      </c>
      <c r="I150">
        <v>0.51200633434402065</v>
      </c>
      <c r="J150" s="7">
        <v>0.51200633434402065</v>
      </c>
      <c r="K150" s="9">
        <v>0.48799366565597935</v>
      </c>
      <c r="L150" s="7">
        <v>-0.66941828225349365</v>
      </c>
      <c r="M150" s="9">
        <v>100</v>
      </c>
      <c r="N150">
        <v>0.9531008366941276</v>
      </c>
      <c r="AE150">
        <v>0.50795692117575419</v>
      </c>
      <c r="AF150">
        <v>0</v>
      </c>
      <c r="AG150">
        <v>1</v>
      </c>
      <c r="AH150">
        <v>112</v>
      </c>
      <c r="AI150">
        <v>43</v>
      </c>
      <c r="AJ150">
        <v>0.2533333333333333</v>
      </c>
      <c r="AK150">
        <v>0.71333333333333337</v>
      </c>
      <c r="AL150">
        <v>0</v>
      </c>
    </row>
    <row r="151" spans="1:38">
      <c r="A151" s="1">
        <v>13.78</v>
      </c>
      <c r="B151" s="1">
        <v>0</v>
      </c>
      <c r="C151" s="1"/>
      <c r="D151">
        <v>19.399999999999999</v>
      </c>
      <c r="E151" s="7">
        <v>0</v>
      </c>
      <c r="F151" s="8">
        <v>1</v>
      </c>
      <c r="G151" s="9">
        <v>1</v>
      </c>
      <c r="H151">
        <v>0</v>
      </c>
      <c r="I151">
        <v>0.51362568823409616</v>
      </c>
      <c r="J151" s="7">
        <v>0.51362568823409616</v>
      </c>
      <c r="K151" s="9">
        <v>0.48637431176590384</v>
      </c>
      <c r="L151" s="7">
        <v>-0.72077676270611757</v>
      </c>
      <c r="M151" s="9">
        <v>0</v>
      </c>
      <c r="N151">
        <v>1.0560296376863518</v>
      </c>
      <c r="AE151">
        <v>0.51200633434402065</v>
      </c>
      <c r="AF151">
        <v>0</v>
      </c>
      <c r="AG151">
        <v>1</v>
      </c>
      <c r="AH151">
        <v>112</v>
      </c>
      <c r="AI151">
        <v>44</v>
      </c>
      <c r="AJ151">
        <v>0.2533333333333333</v>
      </c>
      <c r="AK151">
        <v>0.70666666666666667</v>
      </c>
      <c r="AL151">
        <v>4.7111111111110627E-3</v>
      </c>
    </row>
    <row r="152" spans="1:38">
      <c r="A152" s="1">
        <v>10.38</v>
      </c>
      <c r="B152" s="1">
        <v>1</v>
      </c>
      <c r="C152" s="1"/>
      <c r="D152">
        <v>19.46</v>
      </c>
      <c r="E152" s="7">
        <v>0</v>
      </c>
      <c r="F152" s="8">
        <v>1</v>
      </c>
      <c r="G152" s="9">
        <v>1</v>
      </c>
      <c r="H152">
        <v>0</v>
      </c>
      <c r="I152">
        <v>0.51848189818461821</v>
      </c>
      <c r="J152" s="7">
        <v>0.51848189818461821</v>
      </c>
      <c r="K152" s="9">
        <v>0.48151810181538179</v>
      </c>
      <c r="L152" s="7">
        <v>-0.73081145381846402</v>
      </c>
      <c r="M152" s="9">
        <v>0</v>
      </c>
      <c r="N152">
        <v>1.0767651231176532</v>
      </c>
      <c r="AE152">
        <v>0.51362568823409616</v>
      </c>
      <c r="AF152">
        <v>1</v>
      </c>
      <c r="AG152">
        <v>0</v>
      </c>
      <c r="AH152">
        <v>113</v>
      </c>
      <c r="AI152">
        <v>44</v>
      </c>
      <c r="AJ152">
        <v>0.2466666666666667</v>
      </c>
      <c r="AK152">
        <v>0.70666666666666667</v>
      </c>
      <c r="AL152">
        <v>4.7111111111111416E-3</v>
      </c>
    </row>
    <row r="153" spans="1:38">
      <c r="A153" s="1">
        <v>17.77</v>
      </c>
      <c r="B153" s="1">
        <v>1</v>
      </c>
      <c r="C153" s="1"/>
      <c r="D153">
        <v>19.48</v>
      </c>
      <c r="E153" s="7">
        <v>1</v>
      </c>
      <c r="F153" s="8">
        <v>0</v>
      </c>
      <c r="G153" s="9">
        <v>1</v>
      </c>
      <c r="H153">
        <v>1</v>
      </c>
      <c r="I153">
        <v>0.52009990460417166</v>
      </c>
      <c r="J153" s="7">
        <v>0.52009990460417166</v>
      </c>
      <c r="K153" s="9">
        <v>0.47990009539582834</v>
      </c>
      <c r="L153" s="7">
        <v>-0.65373436162137044</v>
      </c>
      <c r="M153" s="9">
        <v>100</v>
      </c>
      <c r="N153">
        <v>0.92270752435738701</v>
      </c>
      <c r="AE153">
        <v>0.51848189818461821</v>
      </c>
      <c r="AF153">
        <v>1</v>
      </c>
      <c r="AG153">
        <v>0</v>
      </c>
      <c r="AH153">
        <v>114</v>
      </c>
      <c r="AI153">
        <v>44</v>
      </c>
      <c r="AJ153">
        <v>0.24</v>
      </c>
      <c r="AK153">
        <v>0.70666666666666667</v>
      </c>
      <c r="AL153">
        <v>0</v>
      </c>
    </row>
    <row r="154" spans="1:38">
      <c r="A154" s="1">
        <v>21.25</v>
      </c>
      <c r="B154" s="1">
        <v>1</v>
      </c>
      <c r="C154" s="1"/>
      <c r="D154">
        <v>19.559999999999999</v>
      </c>
      <c r="E154" s="7">
        <v>0</v>
      </c>
      <c r="F154" s="8">
        <v>1</v>
      </c>
      <c r="G154" s="9">
        <v>1</v>
      </c>
      <c r="H154">
        <v>0</v>
      </c>
      <c r="I154">
        <v>0.52656737711988433</v>
      </c>
      <c r="J154" s="7">
        <v>0.52656737711988433</v>
      </c>
      <c r="K154" s="9">
        <v>0.47343262288011567</v>
      </c>
      <c r="L154" s="7">
        <v>-0.74774567240475576</v>
      </c>
      <c r="M154" s="9">
        <v>0</v>
      </c>
      <c r="N154">
        <v>1.1122329803056763</v>
      </c>
      <c r="AE154">
        <v>0.52009990460417166</v>
      </c>
      <c r="AF154">
        <v>0</v>
      </c>
      <c r="AG154">
        <v>1</v>
      </c>
      <c r="AH154">
        <v>114</v>
      </c>
      <c r="AI154">
        <v>45</v>
      </c>
      <c r="AJ154">
        <v>0.24</v>
      </c>
      <c r="AK154">
        <v>0.7</v>
      </c>
      <c r="AL154">
        <v>4.6666666666666965E-3</v>
      </c>
    </row>
    <row r="155" spans="1:38">
      <c r="A155" s="1">
        <v>20.38</v>
      </c>
      <c r="B155" s="1">
        <v>1</v>
      </c>
      <c r="C155" s="1"/>
      <c r="D155">
        <v>19.63</v>
      </c>
      <c r="E155" s="7">
        <v>1</v>
      </c>
      <c r="F155" s="8">
        <v>0</v>
      </c>
      <c r="G155" s="9">
        <v>1</v>
      </c>
      <c r="H155">
        <v>1</v>
      </c>
      <c r="I155">
        <v>0.53221918583319539</v>
      </c>
      <c r="J155" s="7">
        <v>0.53221918583319539</v>
      </c>
      <c r="K155" s="9">
        <v>0.46778081416680461</v>
      </c>
      <c r="L155" s="7">
        <v>-0.63069987104475145</v>
      </c>
      <c r="M155" s="9">
        <v>100</v>
      </c>
      <c r="N155">
        <v>0.87892512449450355</v>
      </c>
      <c r="AE155">
        <v>0.52656737711988433</v>
      </c>
      <c r="AF155">
        <v>1</v>
      </c>
      <c r="AG155">
        <v>0</v>
      </c>
      <c r="AH155">
        <v>115</v>
      </c>
      <c r="AI155">
        <v>45</v>
      </c>
      <c r="AJ155">
        <v>0.23333333333333328</v>
      </c>
      <c r="AK155">
        <v>0.7</v>
      </c>
      <c r="AL155">
        <v>0</v>
      </c>
    </row>
    <row r="156" spans="1:38">
      <c r="A156" s="1">
        <v>14.34</v>
      </c>
      <c r="B156" s="1">
        <v>1</v>
      </c>
      <c r="C156" s="1"/>
      <c r="D156">
        <v>19.649999999999999</v>
      </c>
      <c r="E156" s="7">
        <v>1</v>
      </c>
      <c r="F156" s="8">
        <v>1</v>
      </c>
      <c r="G156" s="9">
        <v>2</v>
      </c>
      <c r="H156">
        <v>0.5</v>
      </c>
      <c r="I156">
        <v>0.53383253471334702</v>
      </c>
      <c r="J156" s="7">
        <v>1.067665069426694</v>
      </c>
      <c r="K156" s="9">
        <v>0.93233493057330596</v>
      </c>
      <c r="L156" s="7">
        <v>-1.3908834364577427</v>
      </c>
      <c r="M156" s="9">
        <v>50</v>
      </c>
      <c r="N156">
        <v>9.1992425398695413E-3</v>
      </c>
      <c r="AE156">
        <v>0.53221918583319539</v>
      </c>
      <c r="AF156">
        <v>0</v>
      </c>
      <c r="AG156">
        <v>1</v>
      </c>
      <c r="AH156">
        <v>115</v>
      </c>
      <c r="AI156">
        <v>46</v>
      </c>
      <c r="AJ156">
        <v>0.23333333333333328</v>
      </c>
      <c r="AK156">
        <v>0.69333333333333336</v>
      </c>
      <c r="AL156">
        <v>4.6222222222221752E-3</v>
      </c>
    </row>
    <row r="157" spans="1:38">
      <c r="A157" s="1">
        <v>15.7</v>
      </c>
      <c r="B157" s="1">
        <v>1</v>
      </c>
      <c r="C157" s="1"/>
      <c r="D157">
        <v>19.66</v>
      </c>
      <c r="E157" s="7">
        <v>1</v>
      </c>
      <c r="F157" s="8">
        <v>0</v>
      </c>
      <c r="G157" s="9">
        <v>1</v>
      </c>
      <c r="H157">
        <v>1</v>
      </c>
      <c r="I157">
        <v>0.53463894595518591</v>
      </c>
      <c r="J157" s="7">
        <v>0.53463894595518591</v>
      </c>
      <c r="K157" s="9">
        <v>0.46536105404481409</v>
      </c>
      <c r="L157" s="7">
        <v>-0.62616362728510777</v>
      </c>
      <c r="M157" s="9">
        <v>100</v>
      </c>
      <c r="N157">
        <v>0.87042116472341924</v>
      </c>
      <c r="AE157">
        <v>0.53383253471334702</v>
      </c>
      <c r="AF157">
        <v>1</v>
      </c>
      <c r="AG157">
        <v>1</v>
      </c>
      <c r="AH157">
        <v>116</v>
      </c>
      <c r="AI157">
        <v>47</v>
      </c>
      <c r="AJ157">
        <v>0.22666666666666668</v>
      </c>
      <c r="AK157">
        <v>0.68666666666666665</v>
      </c>
      <c r="AL157">
        <v>0</v>
      </c>
    </row>
    <row r="158" spans="1:38">
      <c r="A158" s="1">
        <v>19.98</v>
      </c>
      <c r="B158" s="1">
        <v>1</v>
      </c>
      <c r="C158" s="1"/>
      <c r="D158">
        <v>19.670000000000002</v>
      </c>
      <c r="E158" s="7">
        <v>1</v>
      </c>
      <c r="F158" s="8">
        <v>0</v>
      </c>
      <c r="G158" s="9">
        <v>1</v>
      </c>
      <c r="H158">
        <v>1</v>
      </c>
      <c r="I158">
        <v>0.53544517616322107</v>
      </c>
      <c r="J158" s="7">
        <v>0.53544517616322107</v>
      </c>
      <c r="K158" s="9">
        <v>0.46455482383677893</v>
      </c>
      <c r="L158" s="7">
        <v>-0.62465677311556467</v>
      </c>
      <c r="M158" s="9">
        <v>100</v>
      </c>
      <c r="N158">
        <v>0.86760483522437704</v>
      </c>
      <c r="AE158">
        <v>0.53463894595518591</v>
      </c>
      <c r="AF158">
        <v>0</v>
      </c>
      <c r="AG158">
        <v>1</v>
      </c>
      <c r="AH158">
        <v>116</v>
      </c>
      <c r="AI158">
        <v>48</v>
      </c>
      <c r="AJ158">
        <v>0.22666666666666668</v>
      </c>
      <c r="AK158">
        <v>0.67999999999999994</v>
      </c>
      <c r="AL158">
        <v>0</v>
      </c>
    </row>
    <row r="159" spans="1:38">
      <c r="A159" s="1">
        <v>20.83</v>
      </c>
      <c r="B159" s="1">
        <v>1</v>
      </c>
      <c r="C159" s="1"/>
      <c r="D159">
        <v>19.73</v>
      </c>
      <c r="E159" s="7">
        <v>0</v>
      </c>
      <c r="F159" s="8">
        <v>1</v>
      </c>
      <c r="G159" s="9">
        <v>1</v>
      </c>
      <c r="H159">
        <v>0</v>
      </c>
      <c r="I159">
        <v>0.54027852237054241</v>
      </c>
      <c r="J159" s="7">
        <v>0.54027852237054241</v>
      </c>
      <c r="K159" s="9">
        <v>0.45972147762945759</v>
      </c>
      <c r="L159" s="7">
        <v>-0.77713445629232725</v>
      </c>
      <c r="M159" s="9">
        <v>0</v>
      </c>
      <c r="N159">
        <v>1.1752301092315183</v>
      </c>
      <c r="AE159">
        <v>0.53544517616322107</v>
      </c>
      <c r="AF159">
        <v>0</v>
      </c>
      <c r="AG159">
        <v>1</v>
      </c>
      <c r="AH159">
        <v>116</v>
      </c>
      <c r="AI159">
        <v>49</v>
      </c>
      <c r="AJ159">
        <v>0.22666666666666668</v>
      </c>
      <c r="AK159">
        <v>0.67333333333333334</v>
      </c>
      <c r="AL159">
        <v>4.4888888888889181E-3</v>
      </c>
    </row>
    <row r="160" spans="1:38">
      <c r="A160" s="1">
        <v>21.82</v>
      </c>
      <c r="B160" s="1">
        <v>1</v>
      </c>
      <c r="C160" s="1"/>
      <c r="D160">
        <v>19.760000000000002</v>
      </c>
      <c r="E160" s="7">
        <v>0</v>
      </c>
      <c r="F160" s="8">
        <v>1</v>
      </c>
      <c r="G160" s="9">
        <v>1</v>
      </c>
      <c r="H160">
        <v>0</v>
      </c>
      <c r="I160">
        <v>0.54269241452435779</v>
      </c>
      <c r="J160" s="7">
        <v>0.54269241452435779</v>
      </c>
      <c r="K160" s="9">
        <v>0.45730758547564221</v>
      </c>
      <c r="L160" s="7">
        <v>-0.7823990609296938</v>
      </c>
      <c r="M160" s="9">
        <v>0</v>
      </c>
      <c r="N160">
        <v>1.186712033127348</v>
      </c>
      <c r="AE160">
        <v>0.54027852237054241</v>
      </c>
      <c r="AF160">
        <v>1</v>
      </c>
      <c r="AG160">
        <v>0</v>
      </c>
      <c r="AH160">
        <v>117</v>
      </c>
      <c r="AI160">
        <v>49</v>
      </c>
      <c r="AJ160">
        <v>0.21999999999999997</v>
      </c>
      <c r="AK160">
        <v>0.67333333333333334</v>
      </c>
      <c r="AL160">
        <v>4.4888888888888426E-3</v>
      </c>
    </row>
    <row r="161" spans="1:38">
      <c r="A161" s="1">
        <v>24.04</v>
      </c>
      <c r="B161" s="1">
        <v>1</v>
      </c>
      <c r="C161" s="1"/>
      <c r="D161">
        <v>19.77</v>
      </c>
      <c r="E161" s="7">
        <v>1</v>
      </c>
      <c r="F161" s="8">
        <v>0</v>
      </c>
      <c r="G161" s="9">
        <v>1</v>
      </c>
      <c r="H161">
        <v>1</v>
      </c>
      <c r="I161">
        <v>0.54349660562504098</v>
      </c>
      <c r="J161" s="7">
        <v>0.54349660562504098</v>
      </c>
      <c r="K161" s="9">
        <v>0.45650339437495902</v>
      </c>
      <c r="L161" s="7">
        <v>-0.60973181784048414</v>
      </c>
      <c r="M161" s="9">
        <v>100</v>
      </c>
      <c r="N161">
        <v>0.83993789409220576</v>
      </c>
      <c r="AE161">
        <v>0.54269241452435779</v>
      </c>
      <c r="AF161">
        <v>1</v>
      </c>
      <c r="AG161">
        <v>0</v>
      </c>
      <c r="AH161">
        <v>118</v>
      </c>
      <c r="AI161">
        <v>49</v>
      </c>
      <c r="AJ161">
        <v>0.21333333333333337</v>
      </c>
      <c r="AK161">
        <v>0.67333333333333334</v>
      </c>
      <c r="AL161">
        <v>0</v>
      </c>
    </row>
    <row r="162" spans="1:38">
      <c r="A162" s="1">
        <v>23.24</v>
      </c>
      <c r="B162" s="1">
        <v>1</v>
      </c>
      <c r="C162" s="1"/>
      <c r="D162">
        <v>19.82</v>
      </c>
      <c r="E162" s="7">
        <v>1</v>
      </c>
      <c r="F162" s="8">
        <v>0</v>
      </c>
      <c r="G162" s="9">
        <v>1</v>
      </c>
      <c r="H162">
        <v>1</v>
      </c>
      <c r="I162">
        <v>0.54751407829849486</v>
      </c>
      <c r="J162" s="7">
        <v>0.54751407829849486</v>
      </c>
      <c r="K162" s="9">
        <v>0.45248592170150514</v>
      </c>
      <c r="L162" s="7">
        <v>-0.60236710383486969</v>
      </c>
      <c r="M162" s="9">
        <v>100</v>
      </c>
      <c r="N162">
        <v>0.82643705365109887</v>
      </c>
      <c r="AE162">
        <v>0.54349660562504098</v>
      </c>
      <c r="AF162">
        <v>0</v>
      </c>
      <c r="AG162">
        <v>1</v>
      </c>
      <c r="AH162">
        <v>118</v>
      </c>
      <c r="AI162">
        <v>50</v>
      </c>
      <c r="AJ162">
        <v>0.21333333333333337</v>
      </c>
      <c r="AK162">
        <v>0.66666666666666674</v>
      </c>
      <c r="AL162">
        <v>0</v>
      </c>
    </row>
    <row r="163" spans="1:38">
      <c r="A163" s="1">
        <v>17.89</v>
      </c>
      <c r="B163" s="1">
        <v>1</v>
      </c>
      <c r="C163" s="1"/>
      <c r="D163">
        <v>19.829999999999998</v>
      </c>
      <c r="E163" s="7">
        <v>1</v>
      </c>
      <c r="F163" s="8">
        <v>0</v>
      </c>
      <c r="G163" s="9">
        <v>1</v>
      </c>
      <c r="H163">
        <v>1</v>
      </c>
      <c r="I163">
        <v>0.54831684746457932</v>
      </c>
      <c r="J163" s="7">
        <v>0.54831684746457932</v>
      </c>
      <c r="K163" s="9">
        <v>0.45168315253542068</v>
      </c>
      <c r="L163" s="7">
        <v>-0.60090197031688919</v>
      </c>
      <c r="M163" s="9">
        <v>100</v>
      </c>
      <c r="N163">
        <v>0.82376303887798918</v>
      </c>
      <c r="AE163">
        <v>0.54751407829849486</v>
      </c>
      <c r="AF163">
        <v>0</v>
      </c>
      <c r="AG163">
        <v>1</v>
      </c>
      <c r="AH163">
        <v>118</v>
      </c>
      <c r="AI163">
        <v>51</v>
      </c>
      <c r="AJ163">
        <v>0.21333333333333337</v>
      </c>
      <c r="AK163">
        <v>0.65999999999999992</v>
      </c>
      <c r="AL163">
        <v>0</v>
      </c>
    </row>
    <row r="164" spans="1:38">
      <c r="A164" s="1">
        <v>24.8</v>
      </c>
      <c r="B164" s="1">
        <v>1</v>
      </c>
      <c r="C164" s="1"/>
      <c r="D164">
        <v>19.86</v>
      </c>
      <c r="E164" s="7">
        <v>0</v>
      </c>
      <c r="F164" s="8">
        <v>1</v>
      </c>
      <c r="G164" s="9">
        <v>1</v>
      </c>
      <c r="H164">
        <v>0</v>
      </c>
      <c r="I164">
        <v>0.55072363038784788</v>
      </c>
      <c r="J164" s="7">
        <v>0.55072363038784788</v>
      </c>
      <c r="K164" s="9">
        <v>0.44927636961215212</v>
      </c>
      <c r="L164" s="7">
        <v>-0.80011705807467504</v>
      </c>
      <c r="M164" s="9">
        <v>0</v>
      </c>
      <c r="N164">
        <v>1.2258014612771029</v>
      </c>
      <c r="AE164">
        <v>0.54831684746457932</v>
      </c>
      <c r="AF164">
        <v>0</v>
      </c>
      <c r="AG164">
        <v>1</v>
      </c>
      <c r="AH164">
        <v>118</v>
      </c>
      <c r="AI164">
        <v>52</v>
      </c>
      <c r="AJ164">
        <v>0.21333333333333337</v>
      </c>
      <c r="AK164">
        <v>0.65333333333333332</v>
      </c>
      <c r="AL164">
        <v>4.3555555555555838E-3</v>
      </c>
    </row>
    <row r="165" spans="1:38">
      <c r="A165" s="1">
        <v>23.95</v>
      </c>
      <c r="B165" s="1">
        <v>1</v>
      </c>
      <c r="C165" s="1"/>
      <c r="D165">
        <v>19.940000000000001</v>
      </c>
      <c r="E165" s="7">
        <v>0</v>
      </c>
      <c r="F165" s="8">
        <v>1</v>
      </c>
      <c r="G165" s="9">
        <v>1</v>
      </c>
      <c r="H165">
        <v>0</v>
      </c>
      <c r="I165">
        <v>0.55712981997729061</v>
      </c>
      <c r="J165" s="7">
        <v>0.55712981997729061</v>
      </c>
      <c r="K165" s="9">
        <v>0.44287018002270939</v>
      </c>
      <c r="L165" s="7">
        <v>-0.81447859923656785</v>
      </c>
      <c r="M165" s="9">
        <v>0</v>
      </c>
      <c r="N165">
        <v>1.25799804346439</v>
      </c>
      <c r="AE165">
        <v>0.55072363038784788</v>
      </c>
      <c r="AF165">
        <v>1</v>
      </c>
      <c r="AG165">
        <v>0</v>
      </c>
      <c r="AH165">
        <v>119</v>
      </c>
      <c r="AI165">
        <v>52</v>
      </c>
      <c r="AJ165">
        <v>0.20666666666666667</v>
      </c>
      <c r="AK165">
        <v>0.65333333333333332</v>
      </c>
      <c r="AL165">
        <v>4.3555555555555838E-3</v>
      </c>
    </row>
    <row r="166" spans="1:38">
      <c r="A166" s="1">
        <v>22.61</v>
      </c>
      <c r="B166" s="1">
        <v>1</v>
      </c>
      <c r="C166" s="1"/>
      <c r="D166">
        <v>19.96</v>
      </c>
      <c r="E166" s="7">
        <v>0</v>
      </c>
      <c r="F166" s="8">
        <v>1</v>
      </c>
      <c r="G166" s="9">
        <v>1</v>
      </c>
      <c r="H166">
        <v>0</v>
      </c>
      <c r="I166">
        <v>0.55872848731327407</v>
      </c>
      <c r="J166" s="7">
        <v>0.55872848731327407</v>
      </c>
      <c r="K166" s="9">
        <v>0.44127151268672593</v>
      </c>
      <c r="L166" s="7">
        <v>-0.81809491795881506</v>
      </c>
      <c r="M166" s="9">
        <v>0</v>
      </c>
      <c r="N166">
        <v>1.2661784666574092</v>
      </c>
      <c r="AE166">
        <v>0.55712981997729061</v>
      </c>
      <c r="AF166">
        <v>1</v>
      </c>
      <c r="AG166">
        <v>0</v>
      </c>
      <c r="AH166">
        <v>120</v>
      </c>
      <c r="AI166">
        <v>52</v>
      </c>
      <c r="AJ166">
        <v>0.19999999999999996</v>
      </c>
      <c r="AK166">
        <v>0.65333333333333332</v>
      </c>
      <c r="AL166">
        <v>4.355555555555511E-3</v>
      </c>
    </row>
    <row r="167" spans="1:38">
      <c r="A167" s="1">
        <v>27.54</v>
      </c>
      <c r="B167" s="1">
        <v>1</v>
      </c>
      <c r="C167" s="1"/>
      <c r="D167">
        <v>19.98</v>
      </c>
      <c r="E167" s="7">
        <v>2</v>
      </c>
      <c r="F167" s="8">
        <v>0</v>
      </c>
      <c r="G167" s="9">
        <v>2</v>
      </c>
      <c r="H167">
        <v>1</v>
      </c>
      <c r="I167">
        <v>0.56032593802163666</v>
      </c>
      <c r="J167" s="7">
        <v>1.1206518760432733</v>
      </c>
      <c r="K167" s="9">
        <v>0.87934812395672668</v>
      </c>
      <c r="L167" s="7">
        <v>-1.1584732647729672</v>
      </c>
      <c r="M167" s="9">
        <v>100</v>
      </c>
      <c r="N167">
        <v>1.5693510942246816</v>
      </c>
      <c r="AE167">
        <v>0.55872848731327407</v>
      </c>
      <c r="AF167">
        <v>1</v>
      </c>
      <c r="AG167">
        <v>0</v>
      </c>
      <c r="AH167">
        <v>121</v>
      </c>
      <c r="AI167">
        <v>52</v>
      </c>
      <c r="AJ167">
        <v>0.19333333333333336</v>
      </c>
      <c r="AK167">
        <v>0.65333333333333332</v>
      </c>
      <c r="AL167">
        <v>0</v>
      </c>
    </row>
    <row r="168" spans="1:38">
      <c r="A168" s="1">
        <v>20.13</v>
      </c>
      <c r="B168" s="1">
        <v>1</v>
      </c>
      <c r="C168" s="1"/>
      <c r="D168">
        <v>20.010000000000002</v>
      </c>
      <c r="E168" s="7">
        <v>1</v>
      </c>
      <c r="F168" s="8">
        <v>0</v>
      </c>
      <c r="G168" s="9">
        <v>1</v>
      </c>
      <c r="H168">
        <v>1</v>
      </c>
      <c r="I168">
        <v>0.5627197626531576</v>
      </c>
      <c r="J168" s="7">
        <v>0.5627197626531576</v>
      </c>
      <c r="K168" s="9">
        <v>0.4372802373468424</v>
      </c>
      <c r="L168" s="7">
        <v>-0.5749735320415309</v>
      </c>
      <c r="M168" s="9">
        <v>100</v>
      </c>
      <c r="N168">
        <v>0.7770834905195394</v>
      </c>
      <c r="AE168">
        <v>0.56032593802163666</v>
      </c>
      <c r="AF168">
        <v>0</v>
      </c>
      <c r="AG168">
        <v>2</v>
      </c>
      <c r="AH168">
        <v>121</v>
      </c>
      <c r="AI168">
        <v>54</v>
      </c>
      <c r="AJ168">
        <v>0.19333333333333336</v>
      </c>
      <c r="AK168">
        <v>0.64</v>
      </c>
      <c r="AL168">
        <v>0</v>
      </c>
    </row>
    <row r="169" spans="1:38">
      <c r="A169" s="1">
        <v>20.68</v>
      </c>
      <c r="B169" s="1">
        <v>1</v>
      </c>
      <c r="C169" s="1"/>
      <c r="D169">
        <v>20.11</v>
      </c>
      <c r="E169" s="7">
        <v>1</v>
      </c>
      <c r="F169" s="8">
        <v>0</v>
      </c>
      <c r="G169" s="9">
        <v>1</v>
      </c>
      <c r="H169">
        <v>1</v>
      </c>
      <c r="I169">
        <v>0.57067750337672341</v>
      </c>
      <c r="J169" s="7">
        <v>0.57067750337672341</v>
      </c>
      <c r="K169" s="9">
        <v>0.42932249662327659</v>
      </c>
      <c r="L169" s="7">
        <v>-0.56093102156684349</v>
      </c>
      <c r="M169" s="9">
        <v>100</v>
      </c>
      <c r="N169">
        <v>0.75230317312835515</v>
      </c>
      <c r="AE169">
        <v>0.5627197626531576</v>
      </c>
      <c r="AF169">
        <v>0</v>
      </c>
      <c r="AG169">
        <v>1</v>
      </c>
      <c r="AH169">
        <v>121</v>
      </c>
      <c r="AI169">
        <v>55</v>
      </c>
      <c r="AJ169">
        <v>0.19333333333333336</v>
      </c>
      <c r="AK169">
        <v>0.6333333333333333</v>
      </c>
      <c r="AL169">
        <v>0</v>
      </c>
    </row>
    <row r="170" spans="1:38">
      <c r="A170" s="1">
        <v>22.15</v>
      </c>
      <c r="B170" s="1">
        <v>1</v>
      </c>
      <c r="C170" s="1"/>
      <c r="D170">
        <v>20.13</v>
      </c>
      <c r="E170" s="7">
        <v>1</v>
      </c>
      <c r="F170" s="8">
        <v>0</v>
      </c>
      <c r="G170" s="9">
        <v>1</v>
      </c>
      <c r="H170">
        <v>1</v>
      </c>
      <c r="I170">
        <v>0.57226481258992734</v>
      </c>
      <c r="J170" s="7">
        <v>0.57226481258992734</v>
      </c>
      <c r="K170" s="9">
        <v>0.42773518741007266</v>
      </c>
      <c r="L170" s="7">
        <v>-0.55815343566152731</v>
      </c>
      <c r="M170" s="9">
        <v>100</v>
      </c>
      <c r="N170">
        <v>0.74744275377381708</v>
      </c>
      <c r="AE170">
        <v>0.57067750337672341</v>
      </c>
      <c r="AF170">
        <v>0</v>
      </c>
      <c r="AG170">
        <v>1</v>
      </c>
      <c r="AH170">
        <v>121</v>
      </c>
      <c r="AI170">
        <v>56</v>
      </c>
      <c r="AJ170">
        <v>0.19333333333333336</v>
      </c>
      <c r="AK170">
        <v>0.62666666666666671</v>
      </c>
      <c r="AL170">
        <v>0</v>
      </c>
    </row>
    <row r="171" spans="1:38">
      <c r="A171" s="1">
        <v>14.26</v>
      </c>
      <c r="B171" s="1">
        <v>1</v>
      </c>
      <c r="C171" s="1"/>
      <c r="D171">
        <v>20.18</v>
      </c>
      <c r="E171" s="7">
        <v>0</v>
      </c>
      <c r="F171" s="8">
        <v>1</v>
      </c>
      <c r="G171" s="9">
        <v>1</v>
      </c>
      <c r="H171">
        <v>0</v>
      </c>
      <c r="I171">
        <v>0.57622651497284683</v>
      </c>
      <c r="J171" s="7">
        <v>0.57622651497284683</v>
      </c>
      <c r="K171" s="9">
        <v>0.42377348502715317</v>
      </c>
      <c r="L171" s="7">
        <v>-0.85855619993022658</v>
      </c>
      <c r="M171" s="9">
        <v>0</v>
      </c>
      <c r="N171">
        <v>1.3597512240198919</v>
      </c>
      <c r="AE171">
        <v>0.57226481258992734</v>
      </c>
      <c r="AF171">
        <v>0</v>
      </c>
      <c r="AG171">
        <v>1</v>
      </c>
      <c r="AH171">
        <v>121</v>
      </c>
      <c r="AI171">
        <v>57</v>
      </c>
      <c r="AJ171">
        <v>0.19333333333333336</v>
      </c>
      <c r="AK171">
        <v>0.62</v>
      </c>
      <c r="AL171">
        <v>4.1333333333333595E-3</v>
      </c>
    </row>
    <row r="172" spans="1:38">
      <c r="A172" s="1">
        <v>23.04</v>
      </c>
      <c r="B172" s="1">
        <v>1</v>
      </c>
      <c r="C172" s="1"/>
      <c r="D172">
        <v>20.190000000000001</v>
      </c>
      <c r="E172" s="7">
        <v>0</v>
      </c>
      <c r="F172" s="8">
        <v>1</v>
      </c>
      <c r="G172" s="9">
        <v>1</v>
      </c>
      <c r="H172">
        <v>0</v>
      </c>
      <c r="I172">
        <v>0.57701769795139024</v>
      </c>
      <c r="J172" s="7">
        <v>0.57701769795139024</v>
      </c>
      <c r="K172" s="9">
        <v>0.42298230204860976</v>
      </c>
      <c r="L172" s="7">
        <v>-0.86042493993972191</v>
      </c>
      <c r="M172" s="9">
        <v>0</v>
      </c>
      <c r="N172">
        <v>1.3641651084613904</v>
      </c>
      <c r="AE172">
        <v>0.57622651497284683</v>
      </c>
      <c r="AF172">
        <v>1</v>
      </c>
      <c r="AG172">
        <v>0</v>
      </c>
      <c r="AH172">
        <v>122</v>
      </c>
      <c r="AI172">
        <v>57</v>
      </c>
      <c r="AJ172">
        <v>0.18666666666666665</v>
      </c>
      <c r="AK172">
        <v>0.62</v>
      </c>
      <c r="AL172">
        <v>4.133333333333291E-3</v>
      </c>
    </row>
    <row r="173" spans="1:38">
      <c r="A173" s="1">
        <v>21.38</v>
      </c>
      <c r="B173" s="1">
        <v>1</v>
      </c>
      <c r="C173" s="1"/>
      <c r="D173">
        <v>20.2</v>
      </c>
      <c r="E173" s="7">
        <v>1</v>
      </c>
      <c r="F173" s="8">
        <v>0</v>
      </c>
      <c r="G173" s="9">
        <v>1</v>
      </c>
      <c r="H173">
        <v>1</v>
      </c>
      <c r="I173">
        <v>0.57780848606709045</v>
      </c>
      <c r="J173" s="7">
        <v>0.57780848606709045</v>
      </c>
      <c r="K173" s="9">
        <v>0.42219151393290955</v>
      </c>
      <c r="L173" s="7">
        <v>-0.54851280419892179</v>
      </c>
      <c r="M173" s="9">
        <v>100</v>
      </c>
      <c r="N173">
        <v>0.73067724706952131</v>
      </c>
      <c r="AE173">
        <v>0.57701769795139024</v>
      </c>
      <c r="AF173">
        <v>1</v>
      </c>
      <c r="AG173">
        <v>0</v>
      </c>
      <c r="AH173">
        <v>123</v>
      </c>
      <c r="AI173">
        <v>57</v>
      </c>
      <c r="AJ173">
        <v>0.18000000000000005</v>
      </c>
      <c r="AK173">
        <v>0.62</v>
      </c>
      <c r="AL173">
        <v>0</v>
      </c>
    </row>
    <row r="174" spans="1:38">
      <c r="A174" s="1">
        <v>16.399999999999999</v>
      </c>
      <c r="B174" s="1">
        <v>1</v>
      </c>
      <c r="C174" s="1"/>
      <c r="D174">
        <v>20.22</v>
      </c>
      <c r="E174" s="7">
        <v>1</v>
      </c>
      <c r="F174" s="8">
        <v>0</v>
      </c>
      <c r="G174" s="9">
        <v>1</v>
      </c>
      <c r="H174">
        <v>1</v>
      </c>
      <c r="I174">
        <v>0.57938886230128472</v>
      </c>
      <c r="J174" s="7">
        <v>0.57938886230128472</v>
      </c>
      <c r="K174" s="9">
        <v>0.42061113769871528</v>
      </c>
      <c r="L174" s="7">
        <v>-0.54578141664613733</v>
      </c>
      <c r="M174" s="9">
        <v>100</v>
      </c>
      <c r="N174">
        <v>0.72595654674493149</v>
      </c>
      <c r="AE174">
        <v>0.57780848606709045</v>
      </c>
      <c r="AF174">
        <v>0</v>
      </c>
      <c r="AG174">
        <v>1</v>
      </c>
      <c r="AH174">
        <v>123</v>
      </c>
      <c r="AI174">
        <v>58</v>
      </c>
      <c r="AJ174">
        <v>0.18000000000000005</v>
      </c>
      <c r="AK174">
        <v>0.61333333333333329</v>
      </c>
      <c r="AL174">
        <v>0</v>
      </c>
    </row>
    <row r="175" spans="1:38">
      <c r="A175" s="1">
        <v>21.53</v>
      </c>
      <c r="B175" s="1">
        <v>1</v>
      </c>
      <c r="C175" s="1"/>
      <c r="D175">
        <v>20.25</v>
      </c>
      <c r="E175" s="7">
        <v>2</v>
      </c>
      <c r="F175" s="8">
        <v>0</v>
      </c>
      <c r="G175" s="9">
        <v>2</v>
      </c>
      <c r="H175">
        <v>1</v>
      </c>
      <c r="I175">
        <v>0.58175636909039075</v>
      </c>
      <c r="J175" s="7">
        <v>1.1635127381807815</v>
      </c>
      <c r="K175" s="9">
        <v>0.83648726181921851</v>
      </c>
      <c r="L175" s="7">
        <v>-1.0834070574051406</v>
      </c>
      <c r="M175" s="9">
        <v>100</v>
      </c>
      <c r="N175">
        <v>1.4378652409549275</v>
      </c>
      <c r="AE175">
        <v>0.57938886230128472</v>
      </c>
      <c r="AF175">
        <v>0</v>
      </c>
      <c r="AG175">
        <v>1</v>
      </c>
      <c r="AH175">
        <v>123</v>
      </c>
      <c r="AI175">
        <v>59</v>
      </c>
      <c r="AJ175">
        <v>0.18000000000000005</v>
      </c>
      <c r="AK175">
        <v>0.60666666666666669</v>
      </c>
      <c r="AL175">
        <v>0</v>
      </c>
    </row>
    <row r="176" spans="1:38">
      <c r="A176" s="1">
        <v>20.25</v>
      </c>
      <c r="B176" s="1">
        <v>1</v>
      </c>
      <c r="C176" s="1"/>
      <c r="D176">
        <v>20.260000000000002</v>
      </c>
      <c r="E176" s="7">
        <v>1</v>
      </c>
      <c r="F176" s="8">
        <v>0</v>
      </c>
      <c r="G176" s="9">
        <v>1</v>
      </c>
      <c r="H176">
        <v>1</v>
      </c>
      <c r="I176">
        <v>0.5825447073760941</v>
      </c>
      <c r="J176" s="7">
        <v>0.5825447073760941</v>
      </c>
      <c r="K176" s="9">
        <v>0.4174552926239059</v>
      </c>
      <c r="L176" s="7">
        <v>-0.54034934562723058</v>
      </c>
      <c r="M176" s="9">
        <v>100</v>
      </c>
      <c r="N176">
        <v>0.71660644640342519</v>
      </c>
      <c r="AE176">
        <v>0.58175636909039075</v>
      </c>
      <c r="AF176">
        <v>0</v>
      </c>
      <c r="AG176">
        <v>2</v>
      </c>
      <c r="AH176">
        <v>123</v>
      </c>
      <c r="AI176">
        <v>61</v>
      </c>
      <c r="AJ176">
        <v>0.18000000000000005</v>
      </c>
      <c r="AK176">
        <v>0.59333333333333327</v>
      </c>
      <c r="AL176">
        <v>0</v>
      </c>
    </row>
    <row r="177" spans="1:38">
      <c r="A177" s="1">
        <v>25.27</v>
      </c>
      <c r="B177" s="1">
        <v>1</v>
      </c>
      <c r="C177" s="1"/>
      <c r="D177">
        <v>20.28</v>
      </c>
      <c r="E177" s="7">
        <v>1</v>
      </c>
      <c r="F177" s="8">
        <v>0</v>
      </c>
      <c r="G177" s="9">
        <v>1</v>
      </c>
      <c r="H177">
        <v>1</v>
      </c>
      <c r="I177">
        <v>0.58412011514081019</v>
      </c>
      <c r="J177" s="7">
        <v>0.58412011514081019</v>
      </c>
      <c r="K177" s="9">
        <v>0.41587988485918981</v>
      </c>
      <c r="L177" s="7">
        <v>-0.537648640691468</v>
      </c>
      <c r="M177" s="9">
        <v>100</v>
      </c>
      <c r="N177">
        <v>0.71197665356711137</v>
      </c>
      <c r="AE177">
        <v>0.5825447073760941</v>
      </c>
      <c r="AF177">
        <v>0</v>
      </c>
      <c r="AG177">
        <v>1</v>
      </c>
      <c r="AH177">
        <v>123</v>
      </c>
      <c r="AI177">
        <v>62</v>
      </c>
      <c r="AJ177">
        <v>0.18000000000000005</v>
      </c>
      <c r="AK177">
        <v>0.58666666666666667</v>
      </c>
      <c r="AL177">
        <v>0</v>
      </c>
    </row>
    <row r="178" spans="1:38">
      <c r="A178" s="1">
        <v>15.05</v>
      </c>
      <c r="B178" s="1">
        <v>1</v>
      </c>
      <c r="C178" s="1"/>
      <c r="D178">
        <v>20.309999999999999</v>
      </c>
      <c r="E178" s="7">
        <v>1</v>
      </c>
      <c r="F178" s="8">
        <v>0</v>
      </c>
      <c r="G178" s="9">
        <v>1</v>
      </c>
      <c r="H178">
        <v>1</v>
      </c>
      <c r="I178">
        <v>0.58647999795708305</v>
      </c>
      <c r="J178" s="7">
        <v>0.58647999795708305</v>
      </c>
      <c r="K178" s="9">
        <v>0.41352000204291695</v>
      </c>
      <c r="L178" s="7">
        <v>-0.5336167155501591</v>
      </c>
      <c r="M178" s="9">
        <v>100</v>
      </c>
      <c r="N178">
        <v>0.70508798847932264</v>
      </c>
      <c r="AE178">
        <v>0.58412011514081019</v>
      </c>
      <c r="AF178">
        <v>0</v>
      </c>
      <c r="AG178">
        <v>1</v>
      </c>
      <c r="AH178">
        <v>123</v>
      </c>
      <c r="AI178">
        <v>63</v>
      </c>
      <c r="AJ178">
        <v>0.18000000000000005</v>
      </c>
      <c r="AK178">
        <v>0.58000000000000007</v>
      </c>
      <c r="AL178">
        <v>0</v>
      </c>
    </row>
    <row r="179" spans="1:38">
      <c r="A179" s="1">
        <v>25.11</v>
      </c>
      <c r="B179" s="1">
        <v>1</v>
      </c>
      <c r="C179" s="1"/>
      <c r="D179">
        <v>20.38</v>
      </c>
      <c r="E179" s="7">
        <v>1</v>
      </c>
      <c r="F179" s="8">
        <v>0</v>
      </c>
      <c r="G179" s="9">
        <v>1</v>
      </c>
      <c r="H179">
        <v>1</v>
      </c>
      <c r="I179">
        <v>0.59197079703147215</v>
      </c>
      <c r="J179" s="7">
        <v>0.59197079703147215</v>
      </c>
      <c r="K179" s="9">
        <v>0.40802920296852785</v>
      </c>
      <c r="L179" s="7">
        <v>-0.52429797465359274</v>
      </c>
      <c r="M179" s="9">
        <v>100</v>
      </c>
      <c r="N179">
        <v>0.68927251988552896</v>
      </c>
      <c r="AE179">
        <v>0.58647999795708305</v>
      </c>
      <c r="AF179">
        <v>0</v>
      </c>
      <c r="AG179">
        <v>1</v>
      </c>
      <c r="AH179">
        <v>123</v>
      </c>
      <c r="AI179">
        <v>64</v>
      </c>
      <c r="AJ179">
        <v>0.18000000000000005</v>
      </c>
      <c r="AK179">
        <v>0.57333333333333325</v>
      </c>
      <c r="AL179">
        <v>0</v>
      </c>
    </row>
    <row r="180" spans="1:38">
      <c r="A180" s="1">
        <v>18.7</v>
      </c>
      <c r="B180" s="1">
        <v>1</v>
      </c>
      <c r="C180" s="1"/>
      <c r="D180">
        <v>20.39</v>
      </c>
      <c r="E180" s="7">
        <v>0</v>
      </c>
      <c r="F180" s="8">
        <v>1</v>
      </c>
      <c r="G180" s="9">
        <v>1</v>
      </c>
      <c r="H180">
        <v>0</v>
      </c>
      <c r="I180">
        <v>0.59275336000014889</v>
      </c>
      <c r="J180" s="7">
        <v>0.59275336000014889</v>
      </c>
      <c r="K180" s="9">
        <v>0.40724663999985111</v>
      </c>
      <c r="L180" s="7">
        <v>-0.89833628199478854</v>
      </c>
      <c r="M180" s="9">
        <v>0</v>
      </c>
      <c r="N180">
        <v>1.4555144273268052</v>
      </c>
      <c r="AE180">
        <v>0.59197079703147215</v>
      </c>
      <c r="AF180">
        <v>0</v>
      </c>
      <c r="AG180">
        <v>1</v>
      </c>
      <c r="AH180">
        <v>123</v>
      </c>
      <c r="AI180">
        <v>65</v>
      </c>
      <c r="AJ180">
        <v>0.18000000000000005</v>
      </c>
      <c r="AK180">
        <v>0.56666666666666665</v>
      </c>
      <c r="AL180">
        <v>3.7777777777778022E-3</v>
      </c>
    </row>
    <row r="181" spans="1:38">
      <c r="A181" s="1">
        <v>23.98</v>
      </c>
      <c r="B181" s="1">
        <v>1</v>
      </c>
      <c r="C181" s="1"/>
      <c r="D181">
        <v>20.52</v>
      </c>
      <c r="E181" s="7">
        <v>0</v>
      </c>
      <c r="F181" s="8">
        <v>1</v>
      </c>
      <c r="G181" s="9">
        <v>1</v>
      </c>
      <c r="H181">
        <v>0</v>
      </c>
      <c r="I181">
        <v>0.60288254848359513</v>
      </c>
      <c r="J181" s="7">
        <v>0.60288254848359513</v>
      </c>
      <c r="K181" s="9">
        <v>0.39711745151640487</v>
      </c>
      <c r="L181" s="7">
        <v>-0.92352319440085762</v>
      </c>
      <c r="M181" s="9">
        <v>0</v>
      </c>
      <c r="N181">
        <v>1.5181466998780087</v>
      </c>
      <c r="AE181">
        <v>0.59275336000014889</v>
      </c>
      <c r="AF181">
        <v>1</v>
      </c>
      <c r="AG181">
        <v>0</v>
      </c>
      <c r="AH181">
        <v>124</v>
      </c>
      <c r="AI181">
        <v>65</v>
      </c>
      <c r="AJ181">
        <v>0.17333333333333334</v>
      </c>
      <c r="AK181">
        <v>0.56666666666666665</v>
      </c>
      <c r="AL181">
        <v>3.7777777777778022E-3</v>
      </c>
    </row>
    <row r="182" spans="1:38">
      <c r="A182" s="1">
        <v>26.47</v>
      </c>
      <c r="B182" s="1">
        <v>1</v>
      </c>
      <c r="C182" s="1"/>
      <c r="D182">
        <v>20.68</v>
      </c>
      <c r="E182" s="7">
        <v>1</v>
      </c>
      <c r="F182" s="8">
        <v>0</v>
      </c>
      <c r="G182" s="9">
        <v>1</v>
      </c>
      <c r="H182">
        <v>1</v>
      </c>
      <c r="I182">
        <v>0.61522841958273033</v>
      </c>
      <c r="J182" s="7">
        <v>0.61522841958273033</v>
      </c>
      <c r="K182" s="9">
        <v>0.38477158041726967</v>
      </c>
      <c r="L182" s="7">
        <v>-0.48576166617704947</v>
      </c>
      <c r="M182" s="9">
        <v>100</v>
      </c>
      <c r="N182">
        <v>0.62541255925439099</v>
      </c>
      <c r="AE182">
        <v>0.60288254848359513</v>
      </c>
      <c r="AF182">
        <v>1</v>
      </c>
      <c r="AG182">
        <v>0</v>
      </c>
      <c r="AH182">
        <v>125</v>
      </c>
      <c r="AI182">
        <v>65</v>
      </c>
      <c r="AJ182">
        <v>0.16666666666666663</v>
      </c>
      <c r="AK182">
        <v>0.56666666666666665</v>
      </c>
      <c r="AL182">
        <v>0</v>
      </c>
    </row>
    <row r="183" spans="1:38">
      <c r="A183" s="1">
        <v>17.88</v>
      </c>
      <c r="B183" s="1">
        <v>1</v>
      </c>
      <c r="C183" s="1"/>
      <c r="D183">
        <v>20.7</v>
      </c>
      <c r="E183" s="7">
        <v>0</v>
      </c>
      <c r="F183" s="8">
        <v>1</v>
      </c>
      <c r="G183" s="9">
        <v>1</v>
      </c>
      <c r="H183">
        <v>0</v>
      </c>
      <c r="I183">
        <v>0.61676162795185852</v>
      </c>
      <c r="J183" s="7">
        <v>0.61676162795185852</v>
      </c>
      <c r="K183" s="9">
        <v>0.38323837204814148</v>
      </c>
      <c r="L183" s="7">
        <v>-0.95909810207368473</v>
      </c>
      <c r="M183" s="9">
        <v>0</v>
      </c>
      <c r="N183">
        <v>1.609342051673214</v>
      </c>
      <c r="AE183">
        <v>0.61522841958273033</v>
      </c>
      <c r="AF183">
        <v>0</v>
      </c>
      <c r="AG183">
        <v>1</v>
      </c>
      <c r="AH183">
        <v>125</v>
      </c>
      <c r="AI183">
        <v>66</v>
      </c>
      <c r="AJ183">
        <v>0.16666666666666663</v>
      </c>
      <c r="AK183">
        <v>0.56000000000000005</v>
      </c>
      <c r="AL183">
        <v>3.7333333333332956E-3</v>
      </c>
    </row>
    <row r="184" spans="1:38">
      <c r="A184" s="1">
        <v>21.59</v>
      </c>
      <c r="B184" s="1">
        <v>1</v>
      </c>
      <c r="C184" s="1"/>
      <c r="D184">
        <v>20.74</v>
      </c>
      <c r="E184" s="7">
        <v>1</v>
      </c>
      <c r="F184" s="8">
        <v>0</v>
      </c>
      <c r="G184" s="9">
        <v>1</v>
      </c>
      <c r="H184">
        <v>1</v>
      </c>
      <c r="I184">
        <v>0.61982106105379242</v>
      </c>
      <c r="J184" s="7">
        <v>0.61982106105379242</v>
      </c>
      <c r="K184" s="9">
        <v>0.38017893894620758</v>
      </c>
      <c r="L184" s="7">
        <v>-0.47832445380278898</v>
      </c>
      <c r="M184" s="9">
        <v>100</v>
      </c>
      <c r="N184">
        <v>0.61336886213553976</v>
      </c>
      <c r="AE184">
        <v>0.61676162795185852</v>
      </c>
      <c r="AF184">
        <v>1</v>
      </c>
      <c r="AG184">
        <v>0</v>
      </c>
      <c r="AH184">
        <v>126</v>
      </c>
      <c r="AI184">
        <v>66</v>
      </c>
      <c r="AJ184">
        <v>0.16000000000000003</v>
      </c>
      <c r="AK184">
        <v>0.56000000000000005</v>
      </c>
      <c r="AL184">
        <v>0</v>
      </c>
    </row>
    <row r="185" spans="1:38">
      <c r="A185" s="1">
        <v>21.72</v>
      </c>
      <c r="B185" s="1">
        <v>1</v>
      </c>
      <c r="C185" s="1"/>
      <c r="D185">
        <v>20.76</v>
      </c>
      <c r="E185" s="7">
        <v>0</v>
      </c>
      <c r="F185" s="8">
        <v>2</v>
      </c>
      <c r="G185" s="9">
        <v>2</v>
      </c>
      <c r="H185">
        <v>0</v>
      </c>
      <c r="I185">
        <v>0.62134723231204436</v>
      </c>
      <c r="J185" s="7">
        <v>1.2426944646240887</v>
      </c>
      <c r="K185" s="9">
        <v>0.75730553537591128</v>
      </c>
      <c r="L185" s="7">
        <v>-1.9422713481844196</v>
      </c>
      <c r="M185" s="9">
        <v>0</v>
      </c>
      <c r="N185">
        <v>3.2818840126587485</v>
      </c>
      <c r="AE185">
        <v>0.61982106105379242</v>
      </c>
      <c r="AF185">
        <v>0</v>
      </c>
      <c r="AG185">
        <v>1</v>
      </c>
      <c r="AH185">
        <v>126</v>
      </c>
      <c r="AI185">
        <v>67</v>
      </c>
      <c r="AJ185">
        <v>0.16000000000000003</v>
      </c>
      <c r="AK185">
        <v>0.55333333333333334</v>
      </c>
      <c r="AL185">
        <v>7.3777777777778251E-3</v>
      </c>
    </row>
    <row r="186" spans="1:38">
      <c r="A186" s="1">
        <v>25.2</v>
      </c>
      <c r="B186" s="1">
        <v>1</v>
      </c>
      <c r="C186" s="1"/>
      <c r="D186">
        <v>20.78</v>
      </c>
      <c r="E186" s="7">
        <v>0</v>
      </c>
      <c r="F186" s="8">
        <v>1</v>
      </c>
      <c r="G186" s="9">
        <v>1</v>
      </c>
      <c r="H186">
        <v>0</v>
      </c>
      <c r="I186">
        <v>0.62287100469464873</v>
      </c>
      <c r="J186" s="7">
        <v>0.62287100469464873</v>
      </c>
      <c r="K186" s="9">
        <v>0.37712899530535127</v>
      </c>
      <c r="L186" s="7">
        <v>-0.97516798744474009</v>
      </c>
      <c r="M186" s="9">
        <v>0</v>
      </c>
      <c r="N186">
        <v>1.6516126111977329</v>
      </c>
      <c r="AE186">
        <v>0.62134723231204436</v>
      </c>
      <c r="AF186">
        <v>2</v>
      </c>
      <c r="AG186">
        <v>0</v>
      </c>
      <c r="AH186">
        <v>128</v>
      </c>
      <c r="AI186">
        <v>67</v>
      </c>
      <c r="AJ186">
        <v>0.14666666666666661</v>
      </c>
      <c r="AK186">
        <v>0.55333333333333334</v>
      </c>
      <c r="AL186">
        <v>3.6888888888888514E-3</v>
      </c>
    </row>
    <row r="187" spans="1:38">
      <c r="A187" s="1">
        <v>20.82</v>
      </c>
      <c r="B187" s="1">
        <v>1</v>
      </c>
      <c r="C187" s="1"/>
      <c r="D187">
        <v>20.82</v>
      </c>
      <c r="E187" s="7">
        <v>1</v>
      </c>
      <c r="F187" s="8">
        <v>0</v>
      </c>
      <c r="G187" s="9">
        <v>1</v>
      </c>
      <c r="H187">
        <v>1</v>
      </c>
      <c r="I187">
        <v>0.62591124789388342</v>
      </c>
      <c r="J187" s="7">
        <v>0.62591124789388342</v>
      </c>
      <c r="K187" s="9">
        <v>0.37408875210611658</v>
      </c>
      <c r="L187" s="7">
        <v>-0.46854669446062319</v>
      </c>
      <c r="M187" s="9">
        <v>100</v>
      </c>
      <c r="N187">
        <v>0.59767060164660812</v>
      </c>
      <c r="AE187">
        <v>0.62287100469464873</v>
      </c>
      <c r="AF187">
        <v>1</v>
      </c>
      <c r="AG187">
        <v>0</v>
      </c>
      <c r="AH187">
        <v>129</v>
      </c>
      <c r="AI187">
        <v>67</v>
      </c>
      <c r="AJ187">
        <v>0.14000000000000001</v>
      </c>
      <c r="AK187">
        <v>0.55333333333333334</v>
      </c>
      <c r="AL187">
        <v>0</v>
      </c>
    </row>
    <row r="188" spans="1:38">
      <c r="A188" s="1">
        <v>21.58</v>
      </c>
      <c r="B188" s="1">
        <v>1</v>
      </c>
      <c r="C188" s="1"/>
      <c r="D188">
        <v>20.83</v>
      </c>
      <c r="E188" s="7">
        <v>1</v>
      </c>
      <c r="F188" s="8">
        <v>0</v>
      </c>
      <c r="G188" s="9">
        <v>1</v>
      </c>
      <c r="H188">
        <v>1</v>
      </c>
      <c r="I188">
        <v>0.6266697685569923</v>
      </c>
      <c r="J188" s="7">
        <v>0.6266697685569923</v>
      </c>
      <c r="K188" s="9">
        <v>0.3733302314430077</v>
      </c>
      <c r="L188" s="7">
        <v>-0.4673355620135145</v>
      </c>
      <c r="M188" s="9">
        <v>100</v>
      </c>
      <c r="N188">
        <v>0.59573678223326532</v>
      </c>
      <c r="AE188">
        <v>0.62591124789388342</v>
      </c>
      <c r="AF188">
        <v>0</v>
      </c>
      <c r="AG188">
        <v>1</v>
      </c>
      <c r="AH188">
        <v>129</v>
      </c>
      <c r="AI188">
        <v>68</v>
      </c>
      <c r="AJ188">
        <v>0.14000000000000001</v>
      </c>
      <c r="AK188">
        <v>0.54666666666666663</v>
      </c>
      <c r="AL188">
        <v>0</v>
      </c>
    </row>
    <row r="189" spans="1:38">
      <c r="A189" s="1">
        <v>21.35</v>
      </c>
      <c r="B189" s="1">
        <v>1</v>
      </c>
      <c r="C189" s="1"/>
      <c r="D189">
        <v>20.97</v>
      </c>
      <c r="E189" s="7">
        <v>0</v>
      </c>
      <c r="F189" s="8">
        <v>1</v>
      </c>
      <c r="G189" s="9">
        <v>1</v>
      </c>
      <c r="H189">
        <v>0</v>
      </c>
      <c r="I189">
        <v>0.63722224999067545</v>
      </c>
      <c r="J189" s="7">
        <v>0.63722224999067545</v>
      </c>
      <c r="K189" s="9">
        <v>0.36277775000932455</v>
      </c>
      <c r="L189" s="7">
        <v>-1.0139648911518031</v>
      </c>
      <c r="M189" s="9">
        <v>0</v>
      </c>
      <c r="N189">
        <v>1.7565086336587532</v>
      </c>
      <c r="AE189">
        <v>0.6266697685569923</v>
      </c>
      <c r="AF189">
        <v>0</v>
      </c>
      <c r="AG189">
        <v>1</v>
      </c>
      <c r="AH189">
        <v>129</v>
      </c>
      <c r="AI189">
        <v>69</v>
      </c>
      <c r="AJ189">
        <v>0.14000000000000001</v>
      </c>
      <c r="AK189">
        <v>0.54</v>
      </c>
      <c r="AL189">
        <v>3.6000000000000233E-3</v>
      </c>
    </row>
    <row r="190" spans="1:38">
      <c r="A190" s="1">
        <v>24.81</v>
      </c>
      <c r="B190" s="1">
        <v>1</v>
      </c>
      <c r="C190" s="1"/>
      <c r="D190">
        <v>20.98</v>
      </c>
      <c r="E190" s="7">
        <v>0</v>
      </c>
      <c r="F190" s="8">
        <v>1</v>
      </c>
      <c r="G190" s="9">
        <v>1</v>
      </c>
      <c r="H190">
        <v>0</v>
      </c>
      <c r="I190">
        <v>0.63797110143394442</v>
      </c>
      <c r="J190" s="7">
        <v>0.63797110143394442</v>
      </c>
      <c r="K190" s="9">
        <v>0.36202889856605558</v>
      </c>
      <c r="L190" s="7">
        <v>-1.0160312400496629</v>
      </c>
      <c r="M190" s="9">
        <v>0</v>
      </c>
      <c r="N190">
        <v>1.7622104311585518</v>
      </c>
      <c r="AE190">
        <v>0.63722224999067545</v>
      </c>
      <c r="AF190">
        <v>1</v>
      </c>
      <c r="AG190">
        <v>0</v>
      </c>
      <c r="AH190">
        <v>130</v>
      </c>
      <c r="AI190">
        <v>69</v>
      </c>
      <c r="AJ190">
        <v>0.1333333333333333</v>
      </c>
      <c r="AK190">
        <v>0.54</v>
      </c>
      <c r="AL190">
        <v>3.5999999999999635E-3</v>
      </c>
    </row>
    <row r="191" spans="1:38">
      <c r="A191" s="1">
        <v>20.28</v>
      </c>
      <c r="B191" s="1">
        <v>1</v>
      </c>
      <c r="C191" s="1"/>
      <c r="D191">
        <v>20.99</v>
      </c>
      <c r="E191" s="7">
        <v>1</v>
      </c>
      <c r="F191" s="8">
        <v>0</v>
      </c>
      <c r="G191" s="9">
        <v>1</v>
      </c>
      <c r="H191">
        <v>1</v>
      </c>
      <c r="I191">
        <v>0.63871928349087992</v>
      </c>
      <c r="J191" s="7">
        <v>0.63871928349087992</v>
      </c>
      <c r="K191" s="9">
        <v>0.36128071650912008</v>
      </c>
      <c r="L191" s="7">
        <v>-0.44829022708880006</v>
      </c>
      <c r="M191" s="9">
        <v>100</v>
      </c>
      <c r="N191">
        <v>0.56563301883507133</v>
      </c>
      <c r="AE191">
        <v>0.63797110143394442</v>
      </c>
      <c r="AF191">
        <v>1</v>
      </c>
      <c r="AG191">
        <v>0</v>
      </c>
      <c r="AH191">
        <v>131</v>
      </c>
      <c r="AI191">
        <v>69</v>
      </c>
      <c r="AJ191">
        <v>0.12666666666666671</v>
      </c>
      <c r="AK191">
        <v>0.54</v>
      </c>
      <c r="AL191">
        <v>0</v>
      </c>
    </row>
    <row r="192" spans="1:38">
      <c r="A192" s="1">
        <v>21.81</v>
      </c>
      <c r="B192" s="1">
        <v>1</v>
      </c>
      <c r="C192" s="1"/>
      <c r="D192">
        <v>21.01</v>
      </c>
      <c r="E192" s="7">
        <v>0</v>
      </c>
      <c r="F192" s="8">
        <v>1</v>
      </c>
      <c r="G192" s="9">
        <v>1</v>
      </c>
      <c r="H192">
        <v>0</v>
      </c>
      <c r="I192">
        <v>0.64021362735151399</v>
      </c>
      <c r="J192" s="7">
        <v>0.64021362735151399</v>
      </c>
      <c r="K192" s="9">
        <v>0.35978637264848601</v>
      </c>
      <c r="L192" s="7">
        <v>-1.0222448329787313</v>
      </c>
      <c r="M192" s="9">
        <v>0</v>
      </c>
      <c r="N192">
        <v>1.7794271157040391</v>
      </c>
      <c r="AE192">
        <v>0.63871928349087992</v>
      </c>
      <c r="AF192">
        <v>0</v>
      </c>
      <c r="AG192">
        <v>1</v>
      </c>
      <c r="AH192">
        <v>131</v>
      </c>
      <c r="AI192">
        <v>70</v>
      </c>
      <c r="AJ192">
        <v>0.12666666666666671</v>
      </c>
      <c r="AK192">
        <v>0.53333333333333333</v>
      </c>
      <c r="AL192">
        <v>3.5555555555555783E-3</v>
      </c>
    </row>
    <row r="193" spans="1:38">
      <c r="A193" s="1">
        <v>17.600000000000001</v>
      </c>
      <c r="B193" s="1">
        <v>1</v>
      </c>
      <c r="C193" s="1"/>
      <c r="D193">
        <v>21.25</v>
      </c>
      <c r="E193" s="7">
        <v>1</v>
      </c>
      <c r="F193" s="8">
        <v>1</v>
      </c>
      <c r="G193" s="9">
        <v>2</v>
      </c>
      <c r="H193">
        <v>0.5</v>
      </c>
      <c r="I193">
        <v>0.65792740635418745</v>
      </c>
      <c r="J193" s="7">
        <v>1.3158548127083749</v>
      </c>
      <c r="K193" s="9">
        <v>0.6841451872916251</v>
      </c>
      <c r="L193" s="7">
        <v>-1.4913929807544108</v>
      </c>
      <c r="M193" s="9">
        <v>50</v>
      </c>
      <c r="N193">
        <v>0.22164030726325251</v>
      </c>
      <c r="AE193">
        <v>0.64021362735151399</v>
      </c>
      <c r="AF193">
        <v>1</v>
      </c>
      <c r="AG193">
        <v>0</v>
      </c>
      <c r="AH193">
        <v>132</v>
      </c>
      <c r="AI193">
        <v>70</v>
      </c>
      <c r="AJ193">
        <v>0.12</v>
      </c>
      <c r="AK193">
        <v>0.53333333333333333</v>
      </c>
      <c r="AL193">
        <v>3.5555555555555783E-3</v>
      </c>
    </row>
    <row r="194" spans="1:38">
      <c r="A194" s="1">
        <v>18.66</v>
      </c>
      <c r="B194" s="1">
        <v>1</v>
      </c>
      <c r="C194" s="1"/>
      <c r="D194">
        <v>21.26</v>
      </c>
      <c r="E194" s="7">
        <v>0</v>
      </c>
      <c r="F194" s="8">
        <v>1</v>
      </c>
      <c r="G194" s="9">
        <v>1</v>
      </c>
      <c r="H194">
        <v>0</v>
      </c>
      <c r="I194">
        <v>0.65865641256190888</v>
      </c>
      <c r="J194" s="7">
        <v>0.65865641256190888</v>
      </c>
      <c r="K194" s="9">
        <v>0.34134358743809112</v>
      </c>
      <c r="L194" s="7">
        <v>-1.0748657211794925</v>
      </c>
      <c r="M194" s="9">
        <v>0</v>
      </c>
      <c r="N194">
        <v>1.9295994909568011</v>
      </c>
      <c r="AE194">
        <v>0.65792740635418745</v>
      </c>
      <c r="AF194">
        <v>1</v>
      </c>
      <c r="AG194">
        <v>1</v>
      </c>
      <c r="AH194">
        <v>133</v>
      </c>
      <c r="AI194">
        <v>71</v>
      </c>
      <c r="AJ194">
        <v>0.11333333333333329</v>
      </c>
      <c r="AK194">
        <v>0.52666666666666662</v>
      </c>
      <c r="AL194">
        <v>3.5111111111110751E-3</v>
      </c>
    </row>
    <row r="195" spans="1:38">
      <c r="A195" s="1">
        <v>18.7</v>
      </c>
      <c r="B195" s="1">
        <v>1</v>
      </c>
      <c r="C195" s="1"/>
      <c r="D195">
        <v>21.31</v>
      </c>
      <c r="E195" s="7">
        <v>1</v>
      </c>
      <c r="F195" s="8">
        <v>0</v>
      </c>
      <c r="G195" s="9">
        <v>1</v>
      </c>
      <c r="H195">
        <v>1</v>
      </c>
      <c r="I195">
        <v>0.6622901510991136</v>
      </c>
      <c r="J195" s="7">
        <v>0.6622901510991136</v>
      </c>
      <c r="K195" s="9">
        <v>0.3377098489008864</v>
      </c>
      <c r="L195" s="7">
        <v>-0.41205152435654741</v>
      </c>
      <c r="M195" s="9">
        <v>100</v>
      </c>
      <c r="N195">
        <v>0.50991223158072774</v>
      </c>
      <c r="AE195">
        <v>0.65865641256190888</v>
      </c>
      <c r="AF195">
        <v>1</v>
      </c>
      <c r="AG195">
        <v>0</v>
      </c>
      <c r="AH195">
        <v>134</v>
      </c>
      <c r="AI195">
        <v>71</v>
      </c>
      <c r="AJ195">
        <v>0.10666666666666669</v>
      </c>
      <c r="AK195">
        <v>0.52666666666666662</v>
      </c>
      <c r="AL195">
        <v>0</v>
      </c>
    </row>
    <row r="196" spans="1:38">
      <c r="A196" s="1">
        <v>22.02</v>
      </c>
      <c r="B196" s="1">
        <v>1</v>
      </c>
      <c r="C196" s="1"/>
      <c r="D196">
        <v>21.35</v>
      </c>
      <c r="E196" s="7">
        <v>1</v>
      </c>
      <c r="F196" s="8">
        <v>0</v>
      </c>
      <c r="G196" s="9">
        <v>1</v>
      </c>
      <c r="H196">
        <v>1</v>
      </c>
      <c r="I196">
        <v>0.66518343330681273</v>
      </c>
      <c r="J196" s="7">
        <v>0.66518343330681273</v>
      </c>
      <c r="K196" s="9">
        <v>0.33481656669318727</v>
      </c>
      <c r="L196" s="7">
        <v>-0.40769243680390266</v>
      </c>
      <c r="M196" s="9">
        <v>100</v>
      </c>
      <c r="N196">
        <v>0.50334471655242607</v>
      </c>
      <c r="AE196">
        <v>0.6622901510991136</v>
      </c>
      <c r="AF196">
        <v>0</v>
      </c>
      <c r="AG196">
        <v>1</v>
      </c>
      <c r="AH196">
        <v>134</v>
      </c>
      <c r="AI196">
        <v>72</v>
      </c>
      <c r="AJ196">
        <v>0.10666666666666669</v>
      </c>
      <c r="AK196">
        <v>0.52</v>
      </c>
      <c r="AL196">
        <v>0</v>
      </c>
    </row>
    <row r="197" spans="1:38">
      <c r="A197" s="1">
        <v>18.57</v>
      </c>
      <c r="B197" s="1">
        <v>1</v>
      </c>
      <c r="C197" s="1"/>
      <c r="D197">
        <v>21.38</v>
      </c>
      <c r="E197" s="7">
        <v>1</v>
      </c>
      <c r="F197" s="8">
        <v>0</v>
      </c>
      <c r="G197" s="9">
        <v>1</v>
      </c>
      <c r="H197">
        <v>1</v>
      </c>
      <c r="I197">
        <v>0.6673452897727703</v>
      </c>
      <c r="J197" s="7">
        <v>0.6673452897727703</v>
      </c>
      <c r="K197" s="9">
        <v>0.3326547102272297</v>
      </c>
      <c r="L197" s="7">
        <v>-0.4044476911931707</v>
      </c>
      <c r="M197" s="9">
        <v>100</v>
      </c>
      <c r="N197">
        <v>0.49847465071716912</v>
      </c>
      <c r="AE197">
        <v>0.66518343330681273</v>
      </c>
      <c r="AF197">
        <v>0</v>
      </c>
      <c r="AG197">
        <v>1</v>
      </c>
      <c r="AH197">
        <v>134</v>
      </c>
      <c r="AI197">
        <v>73</v>
      </c>
      <c r="AJ197">
        <v>0.10666666666666669</v>
      </c>
      <c r="AK197">
        <v>0.51333333333333331</v>
      </c>
      <c r="AL197">
        <v>0</v>
      </c>
    </row>
    <row r="198" spans="1:38">
      <c r="A198" s="1">
        <v>21.59</v>
      </c>
      <c r="B198" s="1">
        <v>1</v>
      </c>
      <c r="C198" s="1"/>
      <c r="D198">
        <v>21.41</v>
      </c>
      <c r="E198" s="7">
        <v>0</v>
      </c>
      <c r="F198" s="8">
        <v>1</v>
      </c>
      <c r="G198" s="9">
        <v>1</v>
      </c>
      <c r="H198">
        <v>0</v>
      </c>
      <c r="I198">
        <v>0.66950012296291395</v>
      </c>
      <c r="J198" s="7">
        <v>0.66950012296291395</v>
      </c>
      <c r="K198" s="9">
        <v>0.33049987703708605</v>
      </c>
      <c r="L198" s="7">
        <v>-1.1071489917416422</v>
      </c>
      <c r="M198" s="9">
        <v>0</v>
      </c>
      <c r="N198">
        <v>2.0257197338920281</v>
      </c>
      <c r="AE198">
        <v>0.6673452897727703</v>
      </c>
      <c r="AF198">
        <v>0</v>
      </c>
      <c r="AG198">
        <v>1</v>
      </c>
      <c r="AH198">
        <v>134</v>
      </c>
      <c r="AI198">
        <v>74</v>
      </c>
      <c r="AJ198">
        <v>0.10666666666666669</v>
      </c>
      <c r="AK198">
        <v>0.5066666666666666</v>
      </c>
      <c r="AL198">
        <v>3.377777777777799E-3</v>
      </c>
    </row>
    <row r="199" spans="1:38">
      <c r="A199" s="1">
        <v>22.15</v>
      </c>
      <c r="B199" s="1">
        <v>1</v>
      </c>
      <c r="C199" s="1"/>
      <c r="D199">
        <v>21.46</v>
      </c>
      <c r="E199" s="7">
        <v>2</v>
      </c>
      <c r="F199" s="8">
        <v>0</v>
      </c>
      <c r="G199" s="9">
        <v>2</v>
      </c>
      <c r="H199">
        <v>1</v>
      </c>
      <c r="I199">
        <v>0.67307572237982827</v>
      </c>
      <c r="J199" s="7">
        <v>1.3461514447596565</v>
      </c>
      <c r="K199" s="9">
        <v>0.65384855524034347</v>
      </c>
      <c r="L199" s="7">
        <v>-0.79179488197286274</v>
      </c>
      <c r="M199" s="9">
        <v>100</v>
      </c>
      <c r="N199">
        <v>0.97143387214814059</v>
      </c>
      <c r="AE199">
        <v>0.66950012296291395</v>
      </c>
      <c r="AF199">
        <v>1</v>
      </c>
      <c r="AG199">
        <v>0</v>
      </c>
      <c r="AH199">
        <v>135</v>
      </c>
      <c r="AI199">
        <v>74</v>
      </c>
      <c r="AJ199">
        <v>9.9999999999999978E-2</v>
      </c>
      <c r="AK199">
        <v>0.5066666666666666</v>
      </c>
      <c r="AL199">
        <v>0</v>
      </c>
    </row>
    <row r="200" spans="1:38">
      <c r="A200" s="1">
        <v>23.84</v>
      </c>
      <c r="B200" s="1">
        <v>1</v>
      </c>
      <c r="C200" s="1"/>
      <c r="D200">
        <v>21.53</v>
      </c>
      <c r="E200" s="7">
        <v>1</v>
      </c>
      <c r="F200" s="8">
        <v>1</v>
      </c>
      <c r="G200" s="9">
        <v>2</v>
      </c>
      <c r="H200">
        <v>0.5</v>
      </c>
      <c r="I200">
        <v>0.67804789609379101</v>
      </c>
      <c r="J200" s="7">
        <v>1.356095792187582</v>
      </c>
      <c r="K200" s="9">
        <v>0.64390420781241797</v>
      </c>
      <c r="L200" s="7">
        <v>-1.5218898404650227</v>
      </c>
      <c r="M200" s="9">
        <v>50</v>
      </c>
      <c r="N200">
        <v>0.29043707066061475</v>
      </c>
      <c r="AE200">
        <v>0.67307572237982827</v>
      </c>
      <c r="AF200">
        <v>0</v>
      </c>
      <c r="AG200">
        <v>2</v>
      </c>
      <c r="AH200">
        <v>135</v>
      </c>
      <c r="AI200">
        <v>76</v>
      </c>
      <c r="AJ200">
        <v>9.9999999999999978E-2</v>
      </c>
      <c r="AK200">
        <v>0.49333333333333329</v>
      </c>
      <c r="AL200">
        <v>3.2888888888888551E-3</v>
      </c>
    </row>
    <row r="201" spans="1:38">
      <c r="A201" s="1">
        <v>23.94</v>
      </c>
      <c r="B201" s="1">
        <v>1</v>
      </c>
      <c r="C201" s="1"/>
      <c r="D201">
        <v>21.54</v>
      </c>
      <c r="E201" s="7">
        <v>1</v>
      </c>
      <c r="F201" s="8">
        <v>0</v>
      </c>
      <c r="G201" s="9">
        <v>1</v>
      </c>
      <c r="H201">
        <v>1</v>
      </c>
      <c r="I201">
        <v>0.67875495940848352</v>
      </c>
      <c r="J201" s="7">
        <v>0.67875495940848352</v>
      </c>
      <c r="K201" s="9">
        <v>0.32124504059151648</v>
      </c>
      <c r="L201" s="7">
        <v>-0.38749510108152013</v>
      </c>
      <c r="M201" s="9">
        <v>100</v>
      </c>
      <c r="N201">
        <v>0.47328573609461771</v>
      </c>
      <c r="AE201">
        <v>0.67804789609379101</v>
      </c>
      <c r="AF201">
        <v>1</v>
      </c>
      <c r="AG201">
        <v>1</v>
      </c>
      <c r="AH201">
        <v>136</v>
      </c>
      <c r="AI201">
        <v>77</v>
      </c>
      <c r="AJ201">
        <v>9.3333333333333379E-2</v>
      </c>
      <c r="AK201">
        <v>0.48666666666666669</v>
      </c>
      <c r="AL201">
        <v>0</v>
      </c>
    </row>
    <row r="202" spans="1:38">
      <c r="A202" s="1">
        <v>21.31</v>
      </c>
      <c r="B202" s="1">
        <v>1</v>
      </c>
      <c r="C202" s="1"/>
      <c r="D202">
        <v>21.56</v>
      </c>
      <c r="E202" s="7">
        <v>1</v>
      </c>
      <c r="F202" s="8">
        <v>0</v>
      </c>
      <c r="G202" s="9">
        <v>1</v>
      </c>
      <c r="H202">
        <v>1</v>
      </c>
      <c r="I202">
        <v>0.68016662750247847</v>
      </c>
      <c r="J202" s="7">
        <v>0.68016662750247847</v>
      </c>
      <c r="K202" s="9">
        <v>0.31983337249752153</v>
      </c>
      <c r="L202" s="7">
        <v>-0.38541747038466961</v>
      </c>
      <c r="M202" s="9">
        <v>100</v>
      </c>
      <c r="N202">
        <v>0.47022796997836547</v>
      </c>
      <c r="AE202">
        <v>0.67875495940848352</v>
      </c>
      <c r="AF202">
        <v>0</v>
      </c>
      <c r="AG202">
        <v>1</v>
      </c>
      <c r="AH202">
        <v>136</v>
      </c>
      <c r="AI202">
        <v>78</v>
      </c>
      <c r="AJ202">
        <v>9.3333333333333379E-2</v>
      </c>
      <c r="AK202">
        <v>0.48</v>
      </c>
      <c r="AL202">
        <v>0</v>
      </c>
    </row>
    <row r="203" spans="1:38">
      <c r="A203" s="1">
        <v>24.52</v>
      </c>
      <c r="B203" s="1">
        <v>1</v>
      </c>
      <c r="C203" s="1"/>
      <c r="D203">
        <v>21.58</v>
      </c>
      <c r="E203" s="7">
        <v>1</v>
      </c>
      <c r="F203" s="8">
        <v>0</v>
      </c>
      <c r="G203" s="9">
        <v>1</v>
      </c>
      <c r="H203">
        <v>1</v>
      </c>
      <c r="I203">
        <v>0.68157500241149105</v>
      </c>
      <c r="J203" s="7">
        <v>0.68157500241149105</v>
      </c>
      <c r="K203" s="9">
        <v>0.31842499758850895</v>
      </c>
      <c r="L203" s="7">
        <v>-0.3833489790053406</v>
      </c>
      <c r="M203" s="9">
        <v>100</v>
      </c>
      <c r="N203">
        <v>0.46718995922955586</v>
      </c>
      <c r="AE203">
        <v>0.68016662750247847</v>
      </c>
      <c r="AF203">
        <v>0</v>
      </c>
      <c r="AG203">
        <v>1</v>
      </c>
      <c r="AH203">
        <v>136</v>
      </c>
      <c r="AI203">
        <v>79</v>
      </c>
      <c r="AJ203">
        <v>9.3333333333333379E-2</v>
      </c>
      <c r="AK203">
        <v>0.47333333333333338</v>
      </c>
      <c r="AL203">
        <v>0</v>
      </c>
    </row>
    <row r="204" spans="1:38">
      <c r="A204" s="1">
        <v>15.79</v>
      </c>
      <c r="B204" s="1">
        <v>1</v>
      </c>
      <c r="C204" s="1"/>
      <c r="D204">
        <v>21.59</v>
      </c>
      <c r="E204" s="7">
        <v>2</v>
      </c>
      <c r="F204" s="8">
        <v>0</v>
      </c>
      <c r="G204" s="9">
        <v>2</v>
      </c>
      <c r="H204">
        <v>1</v>
      </c>
      <c r="I204">
        <v>0.68227794929717811</v>
      </c>
      <c r="J204" s="7">
        <v>1.3645558985943562</v>
      </c>
      <c r="K204" s="9">
        <v>0.63544410140564378</v>
      </c>
      <c r="L204" s="7">
        <v>-0.76463630775123825</v>
      </c>
      <c r="M204" s="9">
        <v>100</v>
      </c>
      <c r="N204">
        <v>0.93135664440016219</v>
      </c>
      <c r="AE204">
        <v>0.68157500241149105</v>
      </c>
      <c r="AF204">
        <v>0</v>
      </c>
      <c r="AG204">
        <v>1</v>
      </c>
      <c r="AH204">
        <v>136</v>
      </c>
      <c r="AI204">
        <v>80</v>
      </c>
      <c r="AJ204">
        <v>9.3333333333333379E-2</v>
      </c>
      <c r="AK204">
        <v>0.46666666666666667</v>
      </c>
      <c r="AL204">
        <v>0</v>
      </c>
    </row>
    <row r="205" spans="1:38">
      <c r="A205" s="1">
        <v>19.649999999999999</v>
      </c>
      <c r="B205" s="1">
        <v>1</v>
      </c>
      <c r="C205" s="1"/>
      <c r="D205">
        <v>21.6</v>
      </c>
      <c r="E205" s="7">
        <v>0</v>
      </c>
      <c r="F205" s="8">
        <v>1</v>
      </c>
      <c r="G205" s="9">
        <v>1</v>
      </c>
      <c r="H205">
        <v>0</v>
      </c>
      <c r="I205">
        <v>0.68298006616516227</v>
      </c>
      <c r="J205" s="7">
        <v>0.68298006616516227</v>
      </c>
      <c r="K205" s="9">
        <v>0.31701993383483773</v>
      </c>
      <c r="L205" s="7">
        <v>-1.1487906243221537</v>
      </c>
      <c r="M205" s="9">
        <v>0</v>
      </c>
      <c r="N205">
        <v>2.15437577663802</v>
      </c>
      <c r="AE205">
        <v>0.68227794929717811</v>
      </c>
      <c r="AF205">
        <v>0</v>
      </c>
      <c r="AG205">
        <v>2</v>
      </c>
      <c r="AH205">
        <v>136</v>
      </c>
      <c r="AI205">
        <v>82</v>
      </c>
      <c r="AJ205">
        <v>9.3333333333333379E-2</v>
      </c>
      <c r="AK205">
        <v>0.45333333333333337</v>
      </c>
      <c r="AL205">
        <v>3.0222222222222421E-3</v>
      </c>
    </row>
    <row r="206" spans="1:38">
      <c r="A206" s="1">
        <v>16.149999999999999</v>
      </c>
      <c r="B206" s="1">
        <v>1</v>
      </c>
      <c r="C206" s="1"/>
      <c r="D206">
        <v>21.72</v>
      </c>
      <c r="E206" s="7">
        <v>1</v>
      </c>
      <c r="F206" s="8">
        <v>0</v>
      </c>
      <c r="G206" s="9">
        <v>1</v>
      </c>
      <c r="H206">
        <v>1</v>
      </c>
      <c r="I206">
        <v>0.69133993624529089</v>
      </c>
      <c r="J206" s="7">
        <v>0.69133993624529089</v>
      </c>
      <c r="K206" s="9">
        <v>0.30866006375470911</v>
      </c>
      <c r="L206" s="7">
        <v>-0.36912362792476794</v>
      </c>
      <c r="M206" s="9">
        <v>100</v>
      </c>
      <c r="N206">
        <v>0.44646641626268635</v>
      </c>
      <c r="AE206">
        <v>0.68298006616516227</v>
      </c>
      <c r="AF206">
        <v>1</v>
      </c>
      <c r="AG206">
        <v>0</v>
      </c>
      <c r="AH206">
        <v>137</v>
      </c>
      <c r="AI206">
        <v>82</v>
      </c>
      <c r="AJ206">
        <v>8.666666666666667E-2</v>
      </c>
      <c r="AK206">
        <v>0.45333333333333337</v>
      </c>
      <c r="AL206">
        <v>0</v>
      </c>
    </row>
    <row r="207" spans="1:38">
      <c r="A207" s="1">
        <v>23.97</v>
      </c>
      <c r="B207" s="1">
        <v>1</v>
      </c>
      <c r="C207" s="1"/>
      <c r="D207">
        <v>21.8</v>
      </c>
      <c r="E207" s="7">
        <v>0</v>
      </c>
      <c r="F207" s="8">
        <v>1</v>
      </c>
      <c r="G207" s="9">
        <v>1</v>
      </c>
      <c r="H207">
        <v>0</v>
      </c>
      <c r="I207">
        <v>0.69684479663534882</v>
      </c>
      <c r="J207" s="7">
        <v>0.69684479663534882</v>
      </c>
      <c r="K207" s="9">
        <v>0.30315520336465118</v>
      </c>
      <c r="L207" s="7">
        <v>-1.1935103822882616</v>
      </c>
      <c r="M207" s="9">
        <v>0</v>
      </c>
      <c r="N207">
        <v>2.2986403957485333</v>
      </c>
      <c r="AE207">
        <v>0.69133993624529089</v>
      </c>
      <c r="AF207">
        <v>0</v>
      </c>
      <c r="AG207">
        <v>1</v>
      </c>
      <c r="AH207">
        <v>137</v>
      </c>
      <c r="AI207">
        <v>83</v>
      </c>
      <c r="AJ207">
        <v>8.666666666666667E-2</v>
      </c>
      <c r="AK207">
        <v>0.44666666666666666</v>
      </c>
      <c r="AL207">
        <v>2.9777777777777971E-3</v>
      </c>
    </row>
    <row r="208" spans="1:38">
      <c r="A208" s="1">
        <v>24.91</v>
      </c>
      <c r="B208" s="1">
        <v>1</v>
      </c>
      <c r="C208" s="1"/>
      <c r="D208">
        <v>21.81</v>
      </c>
      <c r="E208" s="7">
        <v>1</v>
      </c>
      <c r="F208" s="8">
        <v>0</v>
      </c>
      <c r="G208" s="9">
        <v>1</v>
      </c>
      <c r="H208">
        <v>1</v>
      </c>
      <c r="I208">
        <v>0.69752899386736134</v>
      </c>
      <c r="J208" s="7">
        <v>0.69752899386736134</v>
      </c>
      <c r="K208" s="9">
        <v>0.30247100613263866</v>
      </c>
      <c r="L208" s="7">
        <v>-0.36021119788193451</v>
      </c>
      <c r="M208" s="9">
        <v>100</v>
      </c>
      <c r="N208">
        <v>0.43363216266556376</v>
      </c>
      <c r="AE208">
        <v>0.69684479663534882</v>
      </c>
      <c r="AF208">
        <v>1</v>
      </c>
      <c r="AG208">
        <v>0</v>
      </c>
      <c r="AH208">
        <v>138</v>
      </c>
      <c r="AI208">
        <v>83</v>
      </c>
      <c r="AJ208">
        <v>7.999999999999996E-2</v>
      </c>
      <c r="AK208">
        <v>0.44666666666666666</v>
      </c>
      <c r="AL208">
        <v>0</v>
      </c>
    </row>
    <row r="209" spans="1:38">
      <c r="A209" s="1">
        <v>26.29</v>
      </c>
      <c r="B209" s="1">
        <v>1</v>
      </c>
      <c r="C209" s="1"/>
      <c r="D209">
        <v>21.82</v>
      </c>
      <c r="E209" s="7">
        <v>1</v>
      </c>
      <c r="F209" s="8">
        <v>0</v>
      </c>
      <c r="G209" s="9">
        <v>1</v>
      </c>
      <c r="H209">
        <v>1</v>
      </c>
      <c r="I209">
        <v>0.69821231566938025</v>
      </c>
      <c r="J209" s="7">
        <v>0.69821231566938025</v>
      </c>
      <c r="K209" s="9">
        <v>0.30178768433061975</v>
      </c>
      <c r="L209" s="7">
        <v>-0.3592320452955004</v>
      </c>
      <c r="M209" s="9">
        <v>100</v>
      </c>
      <c r="N209">
        <v>0.43222910504134282</v>
      </c>
      <c r="AE209">
        <v>0.69752899386736134</v>
      </c>
      <c r="AF209">
        <v>0</v>
      </c>
      <c r="AG209">
        <v>1</v>
      </c>
      <c r="AH209">
        <v>138</v>
      </c>
      <c r="AI209">
        <v>84</v>
      </c>
      <c r="AJ209">
        <v>7.999999999999996E-2</v>
      </c>
      <c r="AK209">
        <v>0.43999999999999995</v>
      </c>
      <c r="AL209">
        <v>0</v>
      </c>
    </row>
    <row r="210" spans="1:38">
      <c r="A210" s="1">
        <v>18.52</v>
      </c>
      <c r="B210" s="1">
        <v>1</v>
      </c>
      <c r="C210" s="1"/>
      <c r="D210">
        <v>21.84</v>
      </c>
      <c r="E210" s="7">
        <v>1</v>
      </c>
      <c r="F210" s="8">
        <v>1</v>
      </c>
      <c r="G210" s="9">
        <v>2</v>
      </c>
      <c r="H210">
        <v>0.5</v>
      </c>
      <c r="I210">
        <v>0.69957632538756298</v>
      </c>
      <c r="J210" s="7">
        <v>1.399152650775126</v>
      </c>
      <c r="K210" s="9">
        <v>0.60084734922487404</v>
      </c>
      <c r="L210" s="7">
        <v>-1.5598419285255849</v>
      </c>
      <c r="M210" s="9">
        <v>50</v>
      </c>
      <c r="N210">
        <v>0.37903453534869269</v>
      </c>
      <c r="AE210">
        <v>0.69821231566938025</v>
      </c>
      <c r="AF210">
        <v>0</v>
      </c>
      <c r="AG210">
        <v>1</v>
      </c>
      <c r="AH210">
        <v>138</v>
      </c>
      <c r="AI210">
        <v>85</v>
      </c>
      <c r="AJ210">
        <v>7.999999999999996E-2</v>
      </c>
      <c r="AK210">
        <v>0.43333333333333335</v>
      </c>
      <c r="AL210">
        <v>2.8888888888888593E-3</v>
      </c>
    </row>
    <row r="211" spans="1:38">
      <c r="A211" s="1">
        <v>21.46</v>
      </c>
      <c r="B211" s="1">
        <v>1</v>
      </c>
      <c r="C211" s="1"/>
      <c r="D211">
        <v>21.87</v>
      </c>
      <c r="E211" s="7">
        <v>1</v>
      </c>
      <c r="F211" s="8">
        <v>0</v>
      </c>
      <c r="G211" s="9">
        <v>1</v>
      </c>
      <c r="H211">
        <v>1</v>
      </c>
      <c r="I211">
        <v>0.70161572713540976</v>
      </c>
      <c r="J211" s="7">
        <v>0.70161572713540976</v>
      </c>
      <c r="K211" s="9">
        <v>0.29838427286459024</v>
      </c>
      <c r="L211" s="7">
        <v>-0.3543694220759</v>
      </c>
      <c r="M211" s="9">
        <v>100</v>
      </c>
      <c r="N211">
        <v>0.42528161973057221</v>
      </c>
      <c r="AE211">
        <v>0.69957632538756298</v>
      </c>
      <c r="AF211">
        <v>1</v>
      </c>
      <c r="AG211">
        <v>1</v>
      </c>
      <c r="AH211">
        <v>139</v>
      </c>
      <c r="AI211">
        <v>86</v>
      </c>
      <c r="AJ211">
        <v>7.3333333333333361E-2</v>
      </c>
      <c r="AK211">
        <v>0.42666666666666664</v>
      </c>
      <c r="AL211">
        <v>0</v>
      </c>
    </row>
    <row r="212" spans="1:38">
      <c r="A212" s="1">
        <v>24.59</v>
      </c>
      <c r="B212" s="1">
        <v>1</v>
      </c>
      <c r="C212" s="1"/>
      <c r="D212">
        <v>21.91</v>
      </c>
      <c r="E212" s="7">
        <v>1</v>
      </c>
      <c r="F212" s="8">
        <v>0</v>
      </c>
      <c r="G212" s="9">
        <v>1</v>
      </c>
      <c r="H212">
        <v>1</v>
      </c>
      <c r="I212">
        <v>0.70432250827503085</v>
      </c>
      <c r="J212" s="7">
        <v>0.70432250827503085</v>
      </c>
      <c r="K212" s="9">
        <v>0.29567749172496915</v>
      </c>
      <c r="L212" s="7">
        <v>-0.35051891937847268</v>
      </c>
      <c r="M212" s="9">
        <v>100</v>
      </c>
      <c r="N212">
        <v>0.41980412133799089</v>
      </c>
      <c r="AE212">
        <v>0.70161572713540976</v>
      </c>
      <c r="AF212">
        <v>0</v>
      </c>
      <c r="AG212">
        <v>1</v>
      </c>
      <c r="AH212">
        <v>139</v>
      </c>
      <c r="AI212">
        <v>87</v>
      </c>
      <c r="AJ212">
        <v>7.3333333333333361E-2</v>
      </c>
      <c r="AK212">
        <v>0.42000000000000004</v>
      </c>
      <c r="AL212">
        <v>0</v>
      </c>
    </row>
    <row r="213" spans="1:38">
      <c r="A213" s="1">
        <v>22.76</v>
      </c>
      <c r="B213" s="1">
        <v>1</v>
      </c>
      <c r="C213" s="1"/>
      <c r="D213">
        <v>22.02</v>
      </c>
      <c r="E213" s="7">
        <v>1</v>
      </c>
      <c r="F213" s="8">
        <v>0</v>
      </c>
      <c r="G213" s="9">
        <v>1</v>
      </c>
      <c r="H213">
        <v>1</v>
      </c>
      <c r="I213">
        <v>0.71169208458519817</v>
      </c>
      <c r="J213" s="7">
        <v>0.71169208458519817</v>
      </c>
      <c r="K213" s="9">
        <v>0.28830791541480183</v>
      </c>
      <c r="L213" s="7">
        <v>-0.34010992658054962</v>
      </c>
      <c r="M213" s="9">
        <v>100</v>
      </c>
      <c r="N213">
        <v>0.40510204013697704</v>
      </c>
      <c r="AE213">
        <v>0.70432250827503085</v>
      </c>
      <c r="AF213">
        <v>0</v>
      </c>
      <c r="AG213">
        <v>1</v>
      </c>
      <c r="AH213">
        <v>139</v>
      </c>
      <c r="AI213">
        <v>88</v>
      </c>
      <c r="AJ213">
        <v>7.3333333333333361E-2</v>
      </c>
      <c r="AK213">
        <v>0.41333333333333333</v>
      </c>
      <c r="AL213">
        <v>0</v>
      </c>
    </row>
    <row r="214" spans="1:38">
      <c r="A214" s="1">
        <v>19.829999999999998</v>
      </c>
      <c r="B214" s="1">
        <v>1</v>
      </c>
      <c r="C214" s="1"/>
      <c r="D214">
        <v>22.04</v>
      </c>
      <c r="E214" s="7">
        <v>1</v>
      </c>
      <c r="F214" s="8">
        <v>0</v>
      </c>
      <c r="G214" s="9">
        <v>1</v>
      </c>
      <c r="H214">
        <v>1</v>
      </c>
      <c r="I214">
        <v>0.71302021050964559</v>
      </c>
      <c r="J214" s="7">
        <v>0.71302021050964559</v>
      </c>
      <c r="K214" s="9">
        <v>0.28697978949035441</v>
      </c>
      <c r="L214" s="7">
        <v>-0.33824551323374558</v>
      </c>
      <c r="M214" s="9">
        <v>100</v>
      </c>
      <c r="N214">
        <v>0.40248478971617063</v>
      </c>
      <c r="AE214">
        <v>0.71169208458519817</v>
      </c>
      <c r="AF214">
        <v>0</v>
      </c>
      <c r="AG214">
        <v>1</v>
      </c>
      <c r="AH214">
        <v>139</v>
      </c>
      <c r="AI214">
        <v>89</v>
      </c>
      <c r="AJ214">
        <v>7.3333333333333361E-2</v>
      </c>
      <c r="AK214">
        <v>0.40666666666666662</v>
      </c>
      <c r="AL214">
        <v>0</v>
      </c>
    </row>
    <row r="215" spans="1:38">
      <c r="A215" s="1">
        <v>23.03</v>
      </c>
      <c r="B215" s="1">
        <v>1</v>
      </c>
      <c r="C215" s="1"/>
      <c r="D215">
        <v>22.07</v>
      </c>
      <c r="E215" s="7">
        <v>1</v>
      </c>
      <c r="F215" s="8">
        <v>0</v>
      </c>
      <c r="G215" s="9">
        <v>1</v>
      </c>
      <c r="H215">
        <v>1</v>
      </c>
      <c r="I215">
        <v>0.71500552828152208</v>
      </c>
      <c r="J215" s="7">
        <v>0.71500552828152208</v>
      </c>
      <c r="K215" s="9">
        <v>0.28499447171847792</v>
      </c>
      <c r="L215" s="7">
        <v>-0.33546500445575145</v>
      </c>
      <c r="M215" s="9">
        <v>100</v>
      </c>
      <c r="N215">
        <v>0.39859058489162597</v>
      </c>
      <c r="AE215">
        <v>0.71302021050964559</v>
      </c>
      <c r="AF215">
        <v>0</v>
      </c>
      <c r="AG215">
        <v>1</v>
      </c>
      <c r="AH215">
        <v>139</v>
      </c>
      <c r="AI215">
        <v>90</v>
      </c>
      <c r="AJ215">
        <v>7.3333333333333361E-2</v>
      </c>
      <c r="AK215">
        <v>0.4</v>
      </c>
      <c r="AL215">
        <v>0</v>
      </c>
    </row>
    <row r="216" spans="1:38">
      <c r="A216" s="1">
        <v>19.77</v>
      </c>
      <c r="B216" s="1">
        <v>1</v>
      </c>
      <c r="C216" s="1"/>
      <c r="D216">
        <v>22.13</v>
      </c>
      <c r="E216" s="7">
        <v>1</v>
      </c>
      <c r="F216" s="8">
        <v>0</v>
      </c>
      <c r="G216" s="9">
        <v>1</v>
      </c>
      <c r="H216">
        <v>1</v>
      </c>
      <c r="I216">
        <v>0.7189512742394828</v>
      </c>
      <c r="J216" s="7">
        <v>0.7189512742394828</v>
      </c>
      <c r="K216" s="9">
        <v>0.2810487257605172</v>
      </c>
      <c r="L216" s="7">
        <v>-0.32996169234820405</v>
      </c>
      <c r="M216" s="9">
        <v>100</v>
      </c>
      <c r="N216">
        <v>0.39091484476164906</v>
      </c>
      <c r="AE216">
        <v>0.71500552828152208</v>
      </c>
      <c r="AF216">
        <v>0</v>
      </c>
      <c r="AG216">
        <v>1</v>
      </c>
      <c r="AH216">
        <v>139</v>
      </c>
      <c r="AI216">
        <v>91</v>
      </c>
      <c r="AJ216">
        <v>7.3333333333333361E-2</v>
      </c>
      <c r="AK216">
        <v>0.39333333333333331</v>
      </c>
      <c r="AL216">
        <v>0</v>
      </c>
    </row>
    <row r="217" spans="1:38">
      <c r="A217" s="1">
        <v>24.98</v>
      </c>
      <c r="B217" s="1">
        <v>1</v>
      </c>
      <c r="C217" s="1"/>
      <c r="D217">
        <v>22.14</v>
      </c>
      <c r="E217" s="7">
        <v>1</v>
      </c>
      <c r="F217" s="8">
        <v>0</v>
      </c>
      <c r="G217" s="9">
        <v>1</v>
      </c>
      <c r="H217">
        <v>1</v>
      </c>
      <c r="I217">
        <v>0.71960565452884484</v>
      </c>
      <c r="J217" s="7">
        <v>0.71960565452884484</v>
      </c>
      <c r="K217" s="9">
        <v>0.28039434547115516</v>
      </c>
      <c r="L217" s="7">
        <v>-0.32905191905885983</v>
      </c>
      <c r="M217" s="9">
        <v>100</v>
      </c>
      <c r="N217">
        <v>0.38965000303498276</v>
      </c>
      <c r="AE217">
        <v>0.7189512742394828</v>
      </c>
      <c r="AF217">
        <v>0</v>
      </c>
      <c r="AG217">
        <v>1</v>
      </c>
      <c r="AH217">
        <v>139</v>
      </c>
      <c r="AI217">
        <v>92</v>
      </c>
      <c r="AJ217">
        <v>7.3333333333333361E-2</v>
      </c>
      <c r="AK217">
        <v>0.38666666666666671</v>
      </c>
      <c r="AL217">
        <v>0</v>
      </c>
    </row>
    <row r="218" spans="1:38">
      <c r="A218" s="1">
        <v>15.56</v>
      </c>
      <c r="B218" s="1">
        <v>1</v>
      </c>
      <c r="C218" s="1"/>
      <c r="D218">
        <v>22.15</v>
      </c>
      <c r="E218" s="7">
        <v>2</v>
      </c>
      <c r="F218" s="8">
        <v>0</v>
      </c>
      <c r="G218" s="9">
        <v>2</v>
      </c>
      <c r="H218">
        <v>1</v>
      </c>
      <c r="I218">
        <v>0.72025910402772364</v>
      </c>
      <c r="J218" s="7">
        <v>1.4405182080554473</v>
      </c>
      <c r="K218" s="9">
        <v>0.55948179194455272</v>
      </c>
      <c r="L218" s="7">
        <v>-0.65628853000671306</v>
      </c>
      <c r="M218" s="9">
        <v>100</v>
      </c>
      <c r="N218">
        <v>0.77677850764523981</v>
      </c>
      <c r="AE218">
        <v>0.71960565452884484</v>
      </c>
      <c r="AF218">
        <v>0</v>
      </c>
      <c r="AG218">
        <v>1</v>
      </c>
      <c r="AH218">
        <v>139</v>
      </c>
      <c r="AI218">
        <v>93</v>
      </c>
      <c r="AJ218">
        <v>7.3333333333333361E-2</v>
      </c>
      <c r="AK218">
        <v>0.38</v>
      </c>
      <c r="AL218">
        <v>0</v>
      </c>
    </row>
    <row r="219" spans="1:38">
      <c r="A219" s="1">
        <v>19.670000000000002</v>
      </c>
      <c r="B219" s="1">
        <v>1</v>
      </c>
      <c r="C219" s="1"/>
      <c r="D219">
        <v>22.22</v>
      </c>
      <c r="E219" s="7">
        <v>0</v>
      </c>
      <c r="F219" s="8">
        <v>2</v>
      </c>
      <c r="G219" s="9">
        <v>2</v>
      </c>
      <c r="H219">
        <v>0</v>
      </c>
      <c r="I219">
        <v>0.72480706919464188</v>
      </c>
      <c r="J219" s="7">
        <v>1.4496141383892838</v>
      </c>
      <c r="K219" s="9">
        <v>0.55038586161071623</v>
      </c>
      <c r="L219" s="7">
        <v>-2.5805657214668152</v>
      </c>
      <c r="M219" s="9">
        <v>0</v>
      </c>
      <c r="N219">
        <v>5.2676285475319311</v>
      </c>
      <c r="AE219">
        <v>0.72025910402772364</v>
      </c>
      <c r="AF219">
        <v>0</v>
      </c>
      <c r="AG219">
        <v>2</v>
      </c>
      <c r="AH219">
        <v>139</v>
      </c>
      <c r="AI219">
        <v>95</v>
      </c>
      <c r="AJ219">
        <v>7.3333333333333361E-2</v>
      </c>
      <c r="AK219">
        <v>0.3666666666666667</v>
      </c>
      <c r="AL219">
        <v>4.8888888888888801E-3</v>
      </c>
    </row>
    <row r="220" spans="1:38">
      <c r="A220" s="1">
        <v>16.670000000000002</v>
      </c>
      <c r="B220" s="1">
        <v>1</v>
      </c>
      <c r="C220" s="1"/>
      <c r="D220">
        <v>22.29</v>
      </c>
      <c r="E220" s="7">
        <v>1</v>
      </c>
      <c r="F220" s="8">
        <v>0</v>
      </c>
      <c r="G220" s="9">
        <v>1</v>
      </c>
      <c r="H220">
        <v>1</v>
      </c>
      <c r="I220">
        <v>0.72930888295731933</v>
      </c>
      <c r="J220" s="7">
        <v>0.72930888295731933</v>
      </c>
      <c r="K220" s="9">
        <v>0.27069111704268067</v>
      </c>
      <c r="L220" s="7">
        <v>-0.31565792895188105</v>
      </c>
      <c r="M220" s="9">
        <v>100</v>
      </c>
      <c r="N220">
        <v>0.37116114086673213</v>
      </c>
      <c r="AE220">
        <v>0.72480706919464188</v>
      </c>
      <c r="AF220">
        <v>2</v>
      </c>
      <c r="AG220">
        <v>0</v>
      </c>
      <c r="AH220">
        <v>141</v>
      </c>
      <c r="AI220">
        <v>95</v>
      </c>
      <c r="AJ220">
        <v>6.0000000000000053E-2</v>
      </c>
      <c r="AK220">
        <v>0.3666666666666667</v>
      </c>
      <c r="AL220">
        <v>0</v>
      </c>
    </row>
    <row r="221" spans="1:38">
      <c r="A221" s="1">
        <v>22.91</v>
      </c>
      <c r="B221" s="1">
        <v>1</v>
      </c>
      <c r="C221" s="1"/>
      <c r="D221">
        <v>22.3</v>
      </c>
      <c r="E221" s="7">
        <v>0</v>
      </c>
      <c r="F221" s="8">
        <v>1</v>
      </c>
      <c r="G221" s="9">
        <v>1</v>
      </c>
      <c r="H221">
        <v>0</v>
      </c>
      <c r="I221">
        <v>0.72994820557811246</v>
      </c>
      <c r="J221" s="7">
        <v>0.72994820557811246</v>
      </c>
      <c r="K221" s="9">
        <v>0.27005179442188754</v>
      </c>
      <c r="L221" s="7">
        <v>-1.3091415071888366</v>
      </c>
      <c r="M221" s="9">
        <v>0</v>
      </c>
      <c r="N221">
        <v>2.7029933540739717</v>
      </c>
      <c r="AE221">
        <v>0.72930888295731933</v>
      </c>
      <c r="AF221">
        <v>0</v>
      </c>
      <c r="AG221">
        <v>1</v>
      </c>
      <c r="AH221">
        <v>141</v>
      </c>
      <c r="AI221">
        <v>96</v>
      </c>
      <c r="AJ221">
        <v>6.0000000000000053E-2</v>
      </c>
      <c r="AK221">
        <v>0.36</v>
      </c>
      <c r="AL221">
        <v>2.4000000000000154E-3</v>
      </c>
    </row>
    <row r="222" spans="1:38">
      <c r="A222" s="1">
        <v>20.010000000000002</v>
      </c>
      <c r="B222" s="1">
        <v>1</v>
      </c>
      <c r="C222" s="1"/>
      <c r="D222">
        <v>22.33</v>
      </c>
      <c r="E222" s="7">
        <v>1</v>
      </c>
      <c r="F222" s="8">
        <v>0</v>
      </c>
      <c r="G222" s="9">
        <v>1</v>
      </c>
      <c r="H222">
        <v>1</v>
      </c>
      <c r="I222">
        <v>0.73186045556643153</v>
      </c>
      <c r="J222" s="7">
        <v>0.73186045556643153</v>
      </c>
      <c r="K222" s="9">
        <v>0.26813954443356847</v>
      </c>
      <c r="L222" s="7">
        <v>-0.31216541766597417</v>
      </c>
      <c r="M222" s="9">
        <v>100</v>
      </c>
      <c r="N222">
        <v>0.36638069784223948</v>
      </c>
      <c r="AE222">
        <v>0.72994820557811246</v>
      </c>
      <c r="AF222">
        <v>1</v>
      </c>
      <c r="AG222">
        <v>0</v>
      </c>
      <c r="AH222">
        <v>142</v>
      </c>
      <c r="AI222">
        <v>96</v>
      </c>
      <c r="AJ222">
        <v>5.3333333333333344E-2</v>
      </c>
      <c r="AK222">
        <v>0.36</v>
      </c>
      <c r="AL222">
        <v>0</v>
      </c>
    </row>
    <row r="223" spans="1:38">
      <c r="A223" s="1">
        <v>17.12</v>
      </c>
      <c r="B223" s="1">
        <v>1</v>
      </c>
      <c r="C223" s="1"/>
      <c r="D223">
        <v>22.41</v>
      </c>
      <c r="E223" s="7">
        <v>1</v>
      </c>
      <c r="F223" s="8">
        <v>0</v>
      </c>
      <c r="G223" s="9">
        <v>1</v>
      </c>
      <c r="H223">
        <v>1</v>
      </c>
      <c r="I223">
        <v>0.73691764977237129</v>
      </c>
      <c r="J223" s="7">
        <v>0.73691764977237129</v>
      </c>
      <c r="K223" s="9">
        <v>0.26308235022762871</v>
      </c>
      <c r="L223" s="7">
        <v>-0.30527913011540347</v>
      </c>
      <c r="M223" s="9">
        <v>100</v>
      </c>
      <c r="N223">
        <v>0.35700373075457348</v>
      </c>
      <c r="AE223">
        <v>0.73186045556643153</v>
      </c>
      <c r="AF223">
        <v>0</v>
      </c>
      <c r="AG223">
        <v>1</v>
      </c>
      <c r="AH223">
        <v>142</v>
      </c>
      <c r="AI223">
        <v>97</v>
      </c>
      <c r="AJ223">
        <v>5.3333333333333344E-2</v>
      </c>
      <c r="AK223">
        <v>0.35333333333333339</v>
      </c>
      <c r="AL223">
        <v>0</v>
      </c>
    </row>
    <row r="224" spans="1:38">
      <c r="A224" s="1">
        <v>20.2</v>
      </c>
      <c r="B224" s="1">
        <v>1</v>
      </c>
      <c r="C224" s="1"/>
      <c r="D224">
        <v>22.47</v>
      </c>
      <c r="E224" s="7">
        <v>1</v>
      </c>
      <c r="F224" s="8">
        <v>0</v>
      </c>
      <c r="G224" s="9">
        <v>1</v>
      </c>
      <c r="H224">
        <v>1</v>
      </c>
      <c r="I224">
        <v>0.7406700549486217</v>
      </c>
      <c r="J224" s="7">
        <v>0.7406700549486217</v>
      </c>
      <c r="K224" s="9">
        <v>0.2593299450513783</v>
      </c>
      <c r="L224" s="7">
        <v>-0.30020002282303193</v>
      </c>
      <c r="M224" s="9">
        <v>100</v>
      </c>
      <c r="N224">
        <v>0.35012883715052762</v>
      </c>
      <c r="AE224">
        <v>0.73691764977237129</v>
      </c>
      <c r="AF224">
        <v>0</v>
      </c>
      <c r="AG224">
        <v>1</v>
      </c>
      <c r="AH224">
        <v>142</v>
      </c>
      <c r="AI224">
        <v>98</v>
      </c>
      <c r="AJ224">
        <v>5.3333333333333344E-2</v>
      </c>
      <c r="AK224">
        <v>0.34666666666666668</v>
      </c>
      <c r="AL224">
        <v>0</v>
      </c>
    </row>
    <row r="225" spans="1:38">
      <c r="A225" s="1">
        <v>24.69</v>
      </c>
      <c r="B225" s="1">
        <v>1</v>
      </c>
      <c r="C225" s="1"/>
      <c r="D225">
        <v>22.49</v>
      </c>
      <c r="E225" s="7">
        <v>1</v>
      </c>
      <c r="F225" s="8">
        <v>0</v>
      </c>
      <c r="G225" s="9">
        <v>1</v>
      </c>
      <c r="H225">
        <v>1</v>
      </c>
      <c r="I225">
        <v>0.74191309910129521</v>
      </c>
      <c r="J225" s="7">
        <v>0.74191309910129521</v>
      </c>
      <c r="K225" s="9">
        <v>0.25808690089870479</v>
      </c>
      <c r="L225" s="7">
        <v>-0.29852315978765875</v>
      </c>
      <c r="M225" s="9">
        <v>100</v>
      </c>
      <c r="N225">
        <v>0.347866753143103</v>
      </c>
      <c r="AE225">
        <v>0.7406700549486217</v>
      </c>
      <c r="AF225">
        <v>0</v>
      </c>
      <c r="AG225">
        <v>1</v>
      </c>
      <c r="AH225">
        <v>142</v>
      </c>
      <c r="AI225">
        <v>99</v>
      </c>
      <c r="AJ225">
        <v>5.3333333333333344E-2</v>
      </c>
      <c r="AK225">
        <v>0.33999999999999997</v>
      </c>
      <c r="AL225">
        <v>0</v>
      </c>
    </row>
    <row r="226" spans="1:38">
      <c r="A226" s="1">
        <v>18.91</v>
      </c>
      <c r="B226" s="1">
        <v>1</v>
      </c>
      <c r="C226" s="1"/>
      <c r="D226">
        <v>22.54</v>
      </c>
      <c r="E226" s="7">
        <v>0</v>
      </c>
      <c r="F226" s="8">
        <v>1</v>
      </c>
      <c r="G226" s="9">
        <v>1</v>
      </c>
      <c r="H226">
        <v>0</v>
      </c>
      <c r="I226">
        <v>0.74500366495117865</v>
      </c>
      <c r="J226" s="7">
        <v>0.74500366495117865</v>
      </c>
      <c r="K226" s="9">
        <v>0.25499633504882135</v>
      </c>
      <c r="L226" s="7">
        <v>-1.3665061062845576</v>
      </c>
      <c r="M226" s="9">
        <v>0</v>
      </c>
      <c r="N226">
        <v>2.9216249904475724</v>
      </c>
      <c r="AE226">
        <v>0.74191309910129521</v>
      </c>
      <c r="AF226">
        <v>0</v>
      </c>
      <c r="AG226">
        <v>1</v>
      </c>
      <c r="AH226">
        <v>142</v>
      </c>
      <c r="AI226">
        <v>100</v>
      </c>
      <c r="AJ226">
        <v>5.3333333333333344E-2</v>
      </c>
      <c r="AK226">
        <v>0.33333333333333337</v>
      </c>
      <c r="AL226">
        <v>2.222222222222237E-3</v>
      </c>
    </row>
    <row r="227" spans="1:38">
      <c r="A227" s="1">
        <v>25.12</v>
      </c>
      <c r="B227" s="1">
        <v>1</v>
      </c>
      <c r="C227" s="1"/>
      <c r="D227">
        <v>22.61</v>
      </c>
      <c r="E227" s="7">
        <v>1</v>
      </c>
      <c r="F227" s="8">
        <v>0</v>
      </c>
      <c r="G227" s="9">
        <v>1</v>
      </c>
      <c r="H227">
        <v>1</v>
      </c>
      <c r="I227">
        <v>0.74928936979192784</v>
      </c>
      <c r="J227" s="7">
        <v>0.74928936979192784</v>
      </c>
      <c r="K227" s="9">
        <v>0.25071063020807216</v>
      </c>
      <c r="L227" s="7">
        <v>-0.28863002856433095</v>
      </c>
      <c r="M227" s="9">
        <v>100</v>
      </c>
      <c r="N227">
        <v>0.33459787408660646</v>
      </c>
      <c r="AE227">
        <v>0.74500366495117865</v>
      </c>
      <c r="AF227">
        <v>1</v>
      </c>
      <c r="AG227">
        <v>0</v>
      </c>
      <c r="AH227">
        <v>143</v>
      </c>
      <c r="AI227">
        <v>100</v>
      </c>
      <c r="AJ227">
        <v>4.6666666666666634E-2</v>
      </c>
      <c r="AK227">
        <v>0.33333333333333337</v>
      </c>
      <c r="AL227">
        <v>0</v>
      </c>
    </row>
    <row r="228" spans="1:38">
      <c r="A228" s="1">
        <v>19.48</v>
      </c>
      <c r="B228" s="1">
        <v>1</v>
      </c>
      <c r="C228" s="1"/>
      <c r="D228">
        <v>22.76</v>
      </c>
      <c r="E228" s="7">
        <v>1</v>
      </c>
      <c r="F228" s="8">
        <v>0</v>
      </c>
      <c r="G228" s="9">
        <v>1</v>
      </c>
      <c r="H228">
        <v>1</v>
      </c>
      <c r="I228">
        <v>0.7583103815976584</v>
      </c>
      <c r="J228" s="7">
        <v>0.7583103815976584</v>
      </c>
      <c r="K228" s="9">
        <v>0.2416896184023416</v>
      </c>
      <c r="L228" s="7">
        <v>-0.27666250274828719</v>
      </c>
      <c r="M228" s="9">
        <v>100</v>
      </c>
      <c r="N228">
        <v>0.31872123113115497</v>
      </c>
      <c r="AE228">
        <v>0.74928936979192784</v>
      </c>
      <c r="AF228">
        <v>0</v>
      </c>
      <c r="AG228">
        <v>1</v>
      </c>
      <c r="AH228">
        <v>143</v>
      </c>
      <c r="AI228">
        <v>101</v>
      </c>
      <c r="AJ228">
        <v>4.6666666666666634E-2</v>
      </c>
      <c r="AK228">
        <v>0.32666666666666666</v>
      </c>
      <c r="AL228">
        <v>0</v>
      </c>
    </row>
    <row r="229" spans="1:38">
      <c r="A229" s="1">
        <v>21.54</v>
      </c>
      <c r="B229" s="1">
        <v>1</v>
      </c>
      <c r="C229" s="1"/>
      <c r="D229">
        <v>22.91</v>
      </c>
      <c r="E229" s="7">
        <v>1</v>
      </c>
      <c r="F229" s="8">
        <v>0</v>
      </c>
      <c r="G229" s="9">
        <v>1</v>
      </c>
      <c r="H229">
        <v>1</v>
      </c>
      <c r="I229">
        <v>0.76710769033367354</v>
      </c>
      <c r="J229" s="7">
        <v>0.76710769033367354</v>
      </c>
      <c r="K229" s="9">
        <v>0.23289230966632646</v>
      </c>
      <c r="L229" s="7">
        <v>-0.26512808286354889</v>
      </c>
      <c r="M229" s="9">
        <v>100</v>
      </c>
      <c r="N229">
        <v>0.30359793364217724</v>
      </c>
      <c r="AE229">
        <v>0.7583103815976584</v>
      </c>
      <c r="AF229">
        <v>0</v>
      </c>
      <c r="AG229">
        <v>1</v>
      </c>
      <c r="AH229">
        <v>143</v>
      </c>
      <c r="AI229">
        <v>102</v>
      </c>
      <c r="AJ229">
        <v>4.6666666666666634E-2</v>
      </c>
      <c r="AK229">
        <v>0.31999999999999995</v>
      </c>
      <c r="AL229">
        <v>0</v>
      </c>
    </row>
    <row r="230" spans="1:38">
      <c r="A230" s="1">
        <v>21.91</v>
      </c>
      <c r="B230" s="1">
        <v>1</v>
      </c>
      <c r="C230" s="1"/>
      <c r="D230">
        <v>23.03</v>
      </c>
      <c r="E230" s="7">
        <v>1</v>
      </c>
      <c r="F230" s="8">
        <v>0</v>
      </c>
      <c r="G230" s="9">
        <v>1</v>
      </c>
      <c r="H230">
        <v>1</v>
      </c>
      <c r="I230">
        <v>0.77398324946813879</v>
      </c>
      <c r="J230" s="7">
        <v>0.77398324946813879</v>
      </c>
      <c r="K230" s="9">
        <v>0.22601675053186121</v>
      </c>
      <c r="L230" s="7">
        <v>-0.25620504714062348</v>
      </c>
      <c r="M230" s="9">
        <v>100</v>
      </c>
      <c r="N230">
        <v>0.2920176253002556</v>
      </c>
      <c r="AE230">
        <v>0.76710769033367354</v>
      </c>
      <c r="AF230">
        <v>0</v>
      </c>
      <c r="AG230">
        <v>1</v>
      </c>
      <c r="AH230">
        <v>143</v>
      </c>
      <c r="AI230">
        <v>103</v>
      </c>
      <c r="AJ230">
        <v>4.6666666666666634E-2</v>
      </c>
      <c r="AK230">
        <v>0.31333333333333335</v>
      </c>
      <c r="AL230">
        <v>0</v>
      </c>
    </row>
    <row r="231" spans="1:38">
      <c r="A231" s="1">
        <v>22.47</v>
      </c>
      <c r="B231" s="1">
        <v>1</v>
      </c>
      <c r="C231" s="1"/>
      <c r="D231">
        <v>23.04</v>
      </c>
      <c r="E231" s="7">
        <v>1</v>
      </c>
      <c r="F231" s="8">
        <v>0</v>
      </c>
      <c r="G231" s="9">
        <v>1</v>
      </c>
      <c r="H231">
        <v>1</v>
      </c>
      <c r="I231">
        <v>0.77454967643990824</v>
      </c>
      <c r="J231" s="7">
        <v>0.77454967643990824</v>
      </c>
      <c r="K231" s="9">
        <v>0.22545032356009176</v>
      </c>
      <c r="L231" s="7">
        <v>-0.2554734811693033</v>
      </c>
      <c r="M231" s="9">
        <v>100</v>
      </c>
      <c r="N231">
        <v>0.29107277482360788</v>
      </c>
      <c r="AE231">
        <v>0.77398324946813879</v>
      </c>
      <c r="AF231">
        <v>0</v>
      </c>
      <c r="AG231">
        <v>1</v>
      </c>
      <c r="AH231">
        <v>143</v>
      </c>
      <c r="AI231">
        <v>104</v>
      </c>
      <c r="AJ231">
        <v>4.6666666666666634E-2</v>
      </c>
      <c r="AK231">
        <v>0.30666666666666664</v>
      </c>
      <c r="AL231">
        <v>0</v>
      </c>
    </row>
    <row r="232" spans="1:38">
      <c r="A232" s="1">
        <v>17.57</v>
      </c>
      <c r="B232" s="1">
        <v>1</v>
      </c>
      <c r="C232" s="1"/>
      <c r="D232">
        <v>23.06</v>
      </c>
      <c r="E232" s="7">
        <v>1</v>
      </c>
      <c r="F232" s="8">
        <v>0</v>
      </c>
      <c r="G232" s="9">
        <v>1</v>
      </c>
      <c r="H232">
        <v>1</v>
      </c>
      <c r="I232">
        <v>0.77567950885279735</v>
      </c>
      <c r="J232" s="7">
        <v>0.77567950885279735</v>
      </c>
      <c r="K232" s="9">
        <v>0.22432049114720265</v>
      </c>
      <c r="L232" s="7">
        <v>-0.25401584816425643</v>
      </c>
      <c r="M232" s="9">
        <v>100</v>
      </c>
      <c r="N232">
        <v>0.28919223543621098</v>
      </c>
      <c r="AE232">
        <v>0.77454967643990824</v>
      </c>
      <c r="AF232">
        <v>0</v>
      </c>
      <c r="AG232">
        <v>1</v>
      </c>
      <c r="AH232">
        <v>143</v>
      </c>
      <c r="AI232">
        <v>105</v>
      </c>
      <c r="AJ232">
        <v>4.6666666666666634E-2</v>
      </c>
      <c r="AK232">
        <v>0.30000000000000004</v>
      </c>
      <c r="AL232">
        <v>0</v>
      </c>
    </row>
    <row r="233" spans="1:38">
      <c r="A233" s="1">
        <v>18.05</v>
      </c>
      <c r="B233" s="1">
        <v>1</v>
      </c>
      <c r="C233" s="1"/>
      <c r="D233">
        <v>23.12</v>
      </c>
      <c r="E233" s="7">
        <v>1</v>
      </c>
      <c r="F233" s="8">
        <v>0</v>
      </c>
      <c r="G233" s="9">
        <v>1</v>
      </c>
      <c r="H233">
        <v>1</v>
      </c>
      <c r="I233">
        <v>0.77904481528487179</v>
      </c>
      <c r="J233" s="7">
        <v>0.77904481528487179</v>
      </c>
      <c r="K233" s="9">
        <v>0.22095518471512821</v>
      </c>
      <c r="L233" s="7">
        <v>-0.24968670551725991</v>
      </c>
      <c r="M233" s="9">
        <v>100</v>
      </c>
      <c r="N233">
        <v>0.28362320161816618</v>
      </c>
      <c r="AE233">
        <v>0.77567950885279735</v>
      </c>
      <c r="AF233">
        <v>0</v>
      </c>
      <c r="AG233">
        <v>1</v>
      </c>
      <c r="AH233">
        <v>143</v>
      </c>
      <c r="AI233">
        <v>106</v>
      </c>
      <c r="AJ233">
        <v>4.6666666666666634E-2</v>
      </c>
      <c r="AK233">
        <v>0.29333333333333333</v>
      </c>
      <c r="AL233">
        <v>0</v>
      </c>
    </row>
    <row r="234" spans="1:38">
      <c r="A234" s="1">
        <v>16.579999999999998</v>
      </c>
      <c r="B234" s="1">
        <v>1</v>
      </c>
      <c r="C234" s="1"/>
      <c r="D234">
        <v>23.2</v>
      </c>
      <c r="E234" s="7">
        <v>1</v>
      </c>
      <c r="F234" s="8">
        <v>0</v>
      </c>
      <c r="G234" s="9">
        <v>1</v>
      </c>
      <c r="H234">
        <v>1</v>
      </c>
      <c r="I234">
        <v>0.78347538279210571</v>
      </c>
      <c r="J234" s="7">
        <v>0.78347538279210571</v>
      </c>
      <c r="K234" s="9">
        <v>0.21652461720789429</v>
      </c>
      <c r="L234" s="7">
        <v>-0.24401563721750127</v>
      </c>
      <c r="M234" s="9">
        <v>100</v>
      </c>
      <c r="N234">
        <v>0.27636428911940536</v>
      </c>
      <c r="AE234">
        <v>0.77904481528487179</v>
      </c>
      <c r="AF234">
        <v>0</v>
      </c>
      <c r="AG234">
        <v>1</v>
      </c>
      <c r="AH234">
        <v>143</v>
      </c>
      <c r="AI234">
        <v>107</v>
      </c>
      <c r="AJ234">
        <v>4.6666666666666634E-2</v>
      </c>
      <c r="AK234">
        <v>0.28666666666666663</v>
      </c>
      <c r="AL234">
        <v>0</v>
      </c>
    </row>
    <row r="235" spans="1:38">
      <c r="A235" s="1">
        <v>20.74</v>
      </c>
      <c r="B235" s="1">
        <v>1</v>
      </c>
      <c r="C235" s="1"/>
      <c r="D235">
        <v>23.21</v>
      </c>
      <c r="E235" s="7">
        <v>1</v>
      </c>
      <c r="F235" s="8">
        <v>0</v>
      </c>
      <c r="G235" s="9">
        <v>1</v>
      </c>
      <c r="H235">
        <v>1</v>
      </c>
      <c r="I235">
        <v>0.78402465929804721</v>
      </c>
      <c r="J235" s="7">
        <v>0.78402465929804721</v>
      </c>
      <c r="K235" s="9">
        <v>0.21597534070195279</v>
      </c>
      <c r="L235" s="7">
        <v>-0.24331480594008559</v>
      </c>
      <c r="M235" s="9">
        <v>100</v>
      </c>
      <c r="N235">
        <v>0.27547008648340193</v>
      </c>
      <c r="AE235">
        <v>0.78347538279210571</v>
      </c>
      <c r="AF235">
        <v>0</v>
      </c>
      <c r="AG235">
        <v>1</v>
      </c>
      <c r="AH235">
        <v>143</v>
      </c>
      <c r="AI235">
        <v>108</v>
      </c>
      <c r="AJ235">
        <v>4.6666666666666634E-2</v>
      </c>
      <c r="AK235">
        <v>0.28000000000000003</v>
      </c>
      <c r="AL235">
        <v>0</v>
      </c>
    </row>
    <row r="236" spans="1:38">
      <c r="A236" s="1">
        <v>15.94</v>
      </c>
      <c r="B236" s="1">
        <v>1</v>
      </c>
      <c r="C236" s="1"/>
      <c r="D236">
        <v>23.24</v>
      </c>
      <c r="E236" s="7">
        <v>1</v>
      </c>
      <c r="F236" s="8">
        <v>0</v>
      </c>
      <c r="G236" s="9">
        <v>1</v>
      </c>
      <c r="H236">
        <v>1</v>
      </c>
      <c r="I236">
        <v>0.78566642689893895</v>
      </c>
      <c r="J236" s="7">
        <v>0.78566642689893895</v>
      </c>
      <c r="K236" s="9">
        <v>0.21433357310106105</v>
      </c>
      <c r="L236" s="7">
        <v>-0.24122296989158398</v>
      </c>
      <c r="M236" s="9">
        <v>100</v>
      </c>
      <c r="N236">
        <v>0.27280480081991715</v>
      </c>
      <c r="AE236">
        <v>0.78402465929804721</v>
      </c>
      <c r="AF236">
        <v>0</v>
      </c>
      <c r="AG236">
        <v>1</v>
      </c>
      <c r="AH236">
        <v>143</v>
      </c>
      <c r="AI236">
        <v>109</v>
      </c>
      <c r="AJ236">
        <v>4.6666666666666634E-2</v>
      </c>
      <c r="AK236">
        <v>0.27333333333333332</v>
      </c>
      <c r="AL236">
        <v>0</v>
      </c>
    </row>
    <row r="237" spans="1:38">
      <c r="A237" s="1">
        <v>18.149999999999999</v>
      </c>
      <c r="B237" s="1">
        <v>1</v>
      </c>
      <c r="C237" s="1"/>
      <c r="D237">
        <v>23.5</v>
      </c>
      <c r="E237" s="7">
        <v>1</v>
      </c>
      <c r="F237" s="8">
        <v>0</v>
      </c>
      <c r="G237" s="9">
        <v>1</v>
      </c>
      <c r="H237">
        <v>1</v>
      </c>
      <c r="I237">
        <v>0.79951415498054301</v>
      </c>
      <c r="J237" s="7">
        <v>0.79951415498054301</v>
      </c>
      <c r="K237" s="9">
        <v>0.20048584501945699</v>
      </c>
      <c r="L237" s="7">
        <v>-0.22375104207368285</v>
      </c>
      <c r="M237" s="9">
        <v>100</v>
      </c>
      <c r="N237">
        <v>0.2507595941491943</v>
      </c>
      <c r="AE237">
        <v>0.78566642689893895</v>
      </c>
      <c r="AF237">
        <v>0</v>
      </c>
      <c r="AG237">
        <v>1</v>
      </c>
      <c r="AH237">
        <v>143</v>
      </c>
      <c r="AI237">
        <v>110</v>
      </c>
      <c r="AJ237">
        <v>4.6666666666666634E-2</v>
      </c>
      <c r="AK237">
        <v>0.26666666666666672</v>
      </c>
      <c r="AL237">
        <v>0</v>
      </c>
    </row>
    <row r="238" spans="1:38">
      <c r="A238" s="1">
        <v>22.04</v>
      </c>
      <c r="B238" s="1">
        <v>1</v>
      </c>
      <c r="C238" s="1"/>
      <c r="D238">
        <v>23.56</v>
      </c>
      <c r="E238" s="7">
        <v>1</v>
      </c>
      <c r="F238" s="8">
        <v>0</v>
      </c>
      <c r="G238" s="9">
        <v>1</v>
      </c>
      <c r="H238">
        <v>1</v>
      </c>
      <c r="I238">
        <v>0.80261288020284938</v>
      </c>
      <c r="J238" s="7">
        <v>0.80261288020284938</v>
      </c>
      <c r="K238" s="9">
        <v>0.19738711979715062</v>
      </c>
      <c r="L238" s="7">
        <v>-0.21988277318084437</v>
      </c>
      <c r="M238" s="9">
        <v>100</v>
      </c>
      <c r="N238">
        <v>0.24593066553736809</v>
      </c>
      <c r="AE238">
        <v>0.79951415498054301</v>
      </c>
      <c r="AF238">
        <v>0</v>
      </c>
      <c r="AG238">
        <v>1</v>
      </c>
      <c r="AH238">
        <v>143</v>
      </c>
      <c r="AI238">
        <v>111</v>
      </c>
      <c r="AJ238">
        <v>4.6666666666666634E-2</v>
      </c>
      <c r="AK238">
        <v>0.26</v>
      </c>
      <c r="AL238">
        <v>0</v>
      </c>
    </row>
    <row r="239" spans="1:38">
      <c r="A239" s="1">
        <v>18.8</v>
      </c>
      <c r="B239" s="1">
        <v>1</v>
      </c>
      <c r="C239" s="1"/>
      <c r="D239">
        <v>23.75</v>
      </c>
      <c r="E239" s="7">
        <v>1</v>
      </c>
      <c r="F239" s="8">
        <v>0</v>
      </c>
      <c r="G239" s="9">
        <v>1</v>
      </c>
      <c r="H239">
        <v>1</v>
      </c>
      <c r="I239">
        <v>0.81218665909804555</v>
      </c>
      <c r="J239" s="7">
        <v>0.81218665909804555</v>
      </c>
      <c r="K239" s="9">
        <v>0.18781334090195445</v>
      </c>
      <c r="L239" s="7">
        <v>-0.20802508950132853</v>
      </c>
      <c r="M239" s="9">
        <v>100</v>
      </c>
      <c r="N239">
        <v>0.23124406046083798</v>
      </c>
      <c r="AE239">
        <v>0.80261288020284938</v>
      </c>
      <c r="AF239">
        <v>0</v>
      </c>
      <c r="AG239">
        <v>1</v>
      </c>
      <c r="AH239">
        <v>143</v>
      </c>
      <c r="AI239">
        <v>112</v>
      </c>
      <c r="AJ239">
        <v>4.6666666666666634E-2</v>
      </c>
      <c r="AK239">
        <v>0.2533333333333333</v>
      </c>
      <c r="AL239">
        <v>0</v>
      </c>
    </row>
    <row r="240" spans="1:38">
      <c r="A240" s="1">
        <v>24.68</v>
      </c>
      <c r="B240" s="1">
        <v>1</v>
      </c>
      <c r="C240" s="1"/>
      <c r="D240">
        <v>23.77</v>
      </c>
      <c r="E240" s="7">
        <v>0</v>
      </c>
      <c r="F240" s="8">
        <v>1</v>
      </c>
      <c r="G240" s="9">
        <v>1</v>
      </c>
      <c r="H240">
        <v>0</v>
      </c>
      <c r="I240">
        <v>0.81317337115395705</v>
      </c>
      <c r="J240" s="7">
        <v>0.81317337115395705</v>
      </c>
      <c r="K240" s="9">
        <v>0.18682662884604295</v>
      </c>
      <c r="L240" s="7">
        <v>-1.6775742106380573</v>
      </c>
      <c r="M240" s="9">
        <v>0</v>
      </c>
      <c r="N240">
        <v>4.3525560364527252</v>
      </c>
      <c r="AE240">
        <v>0.81218665909804555</v>
      </c>
      <c r="AF240">
        <v>0</v>
      </c>
      <c r="AG240">
        <v>1</v>
      </c>
      <c r="AH240">
        <v>143</v>
      </c>
      <c r="AI240">
        <v>113</v>
      </c>
      <c r="AJ240">
        <v>4.6666666666666634E-2</v>
      </c>
      <c r="AK240">
        <v>0.2466666666666667</v>
      </c>
      <c r="AL240">
        <v>1.6444444444444278E-3</v>
      </c>
    </row>
    <row r="241" spans="1:38">
      <c r="A241" s="1">
        <v>19.63</v>
      </c>
      <c r="B241" s="1">
        <v>1</v>
      </c>
      <c r="C241" s="1"/>
      <c r="D241">
        <v>23.81</v>
      </c>
      <c r="E241" s="7">
        <v>1</v>
      </c>
      <c r="F241" s="8">
        <v>0</v>
      </c>
      <c r="G241" s="9">
        <v>1</v>
      </c>
      <c r="H241">
        <v>1</v>
      </c>
      <c r="I241">
        <v>0.81513480588247778</v>
      </c>
      <c r="J241" s="7">
        <v>0.81513480588247778</v>
      </c>
      <c r="K241" s="9">
        <v>0.18486519411752222</v>
      </c>
      <c r="L241" s="7">
        <v>-0.20440177342856669</v>
      </c>
      <c r="M241" s="9">
        <v>100</v>
      </c>
      <c r="N241">
        <v>0.22679094645870784</v>
      </c>
      <c r="AE241">
        <v>0.81317337115395705</v>
      </c>
      <c r="AF241">
        <v>1</v>
      </c>
      <c r="AG241">
        <v>0</v>
      </c>
      <c r="AH241">
        <v>144</v>
      </c>
      <c r="AI241">
        <v>113</v>
      </c>
      <c r="AJ241">
        <v>4.0000000000000036E-2</v>
      </c>
      <c r="AK241">
        <v>0.2466666666666667</v>
      </c>
      <c r="AL241">
        <v>0</v>
      </c>
    </row>
    <row r="242" spans="1:38">
      <c r="A242" s="1">
        <v>11.89</v>
      </c>
      <c r="B242" s="1">
        <v>1</v>
      </c>
      <c r="C242" s="1"/>
      <c r="D242">
        <v>23.84</v>
      </c>
      <c r="E242" s="7">
        <v>1</v>
      </c>
      <c r="F242" s="8">
        <v>0</v>
      </c>
      <c r="G242" s="9">
        <v>1</v>
      </c>
      <c r="H242">
        <v>1</v>
      </c>
      <c r="I242">
        <v>0.81659540623624638</v>
      </c>
      <c r="J242" s="7">
        <v>0.81659540623624638</v>
      </c>
      <c r="K242" s="9">
        <v>0.18340459376375362</v>
      </c>
      <c r="L242" s="7">
        <v>-0.20261152558854842</v>
      </c>
      <c r="M242" s="9">
        <v>100</v>
      </c>
      <c r="N242">
        <v>0.22459665136873605</v>
      </c>
      <c r="AE242">
        <v>0.81513480588247778</v>
      </c>
      <c r="AF242">
        <v>0</v>
      </c>
      <c r="AG242">
        <v>1</v>
      </c>
      <c r="AH242">
        <v>144</v>
      </c>
      <c r="AI242">
        <v>114</v>
      </c>
      <c r="AJ242">
        <v>4.0000000000000036E-2</v>
      </c>
      <c r="AK242">
        <v>0.24</v>
      </c>
      <c r="AL242">
        <v>0</v>
      </c>
    </row>
    <row r="243" spans="1:38">
      <c r="A243" s="1">
        <v>20.11</v>
      </c>
      <c r="B243" s="1">
        <v>1</v>
      </c>
      <c r="C243" s="1"/>
      <c r="D243">
        <v>23.86</v>
      </c>
      <c r="E243" s="7">
        <v>1</v>
      </c>
      <c r="F243" s="8">
        <v>0</v>
      </c>
      <c r="G243" s="9">
        <v>1</v>
      </c>
      <c r="H243">
        <v>1</v>
      </c>
      <c r="I243">
        <v>0.81756415888171441</v>
      </c>
      <c r="J243" s="7">
        <v>0.81756415888171441</v>
      </c>
      <c r="K243" s="9">
        <v>0.18243584111828559</v>
      </c>
      <c r="L243" s="7">
        <v>-0.20142589747777023</v>
      </c>
      <c r="M243" s="9">
        <v>100</v>
      </c>
      <c r="N243">
        <v>0.22314559553078511</v>
      </c>
      <c r="AE243">
        <v>0.81659540623624638</v>
      </c>
      <c r="AF243">
        <v>0</v>
      </c>
      <c r="AG243">
        <v>1</v>
      </c>
      <c r="AH243">
        <v>144</v>
      </c>
      <c r="AI243">
        <v>115</v>
      </c>
      <c r="AJ243">
        <v>4.0000000000000036E-2</v>
      </c>
      <c r="AK243">
        <v>0.23333333333333328</v>
      </c>
      <c r="AL243">
        <v>0</v>
      </c>
    </row>
    <row r="244" spans="1:38">
      <c r="A244" s="1">
        <v>21.87</v>
      </c>
      <c r="B244" s="1">
        <v>1</v>
      </c>
      <c r="C244" s="1"/>
      <c r="D244">
        <v>23.94</v>
      </c>
      <c r="E244" s="7">
        <v>1</v>
      </c>
      <c r="F244" s="8">
        <v>0</v>
      </c>
      <c r="G244" s="9">
        <v>1</v>
      </c>
      <c r="H244">
        <v>1</v>
      </c>
      <c r="I244">
        <v>0.82139941488709856</v>
      </c>
      <c r="J244" s="7">
        <v>0.82139941488709856</v>
      </c>
      <c r="K244" s="9">
        <v>0.17860058511290144</v>
      </c>
      <c r="L244" s="7">
        <v>-0.19674578979606774</v>
      </c>
      <c r="M244" s="9">
        <v>100</v>
      </c>
      <c r="N244">
        <v>0.217434517088681</v>
      </c>
      <c r="AE244">
        <v>0.81756415888171441</v>
      </c>
      <c r="AF244">
        <v>0</v>
      </c>
      <c r="AG244">
        <v>1</v>
      </c>
      <c r="AH244">
        <v>144</v>
      </c>
      <c r="AI244">
        <v>116</v>
      </c>
      <c r="AJ244">
        <v>4.0000000000000036E-2</v>
      </c>
      <c r="AK244">
        <v>0.22666666666666668</v>
      </c>
      <c r="AL244">
        <v>0</v>
      </c>
    </row>
    <row r="245" spans="1:38">
      <c r="A245" s="1">
        <v>26.57</v>
      </c>
      <c r="B245" s="1">
        <v>1</v>
      </c>
      <c r="C245" s="1"/>
      <c r="D245">
        <v>23.95</v>
      </c>
      <c r="E245" s="7">
        <v>1</v>
      </c>
      <c r="F245" s="8">
        <v>0</v>
      </c>
      <c r="G245" s="9">
        <v>1</v>
      </c>
      <c r="H245">
        <v>1</v>
      </c>
      <c r="I245">
        <v>0.82187435880472426</v>
      </c>
      <c r="J245" s="7">
        <v>0.82187435880472426</v>
      </c>
      <c r="K245" s="9">
        <v>0.17812564119527574</v>
      </c>
      <c r="L245" s="7">
        <v>-0.19616774377786425</v>
      </c>
      <c r="M245" s="9">
        <v>100</v>
      </c>
      <c r="N245">
        <v>0.21673098726954937</v>
      </c>
      <c r="AE245">
        <v>0.82139941488709856</v>
      </c>
      <c r="AF245">
        <v>0</v>
      </c>
      <c r="AG245">
        <v>1</v>
      </c>
      <c r="AH245">
        <v>144</v>
      </c>
      <c r="AI245">
        <v>117</v>
      </c>
      <c r="AJ245">
        <v>4.0000000000000036E-2</v>
      </c>
      <c r="AK245">
        <v>0.21999999999999997</v>
      </c>
      <c r="AL245">
        <v>0</v>
      </c>
    </row>
    <row r="246" spans="1:38">
      <c r="A246" s="1">
        <v>20.309999999999999</v>
      </c>
      <c r="B246" s="1">
        <v>1</v>
      </c>
      <c r="C246" s="1"/>
      <c r="D246">
        <v>23.97</v>
      </c>
      <c r="E246" s="7">
        <v>1</v>
      </c>
      <c r="F246" s="8">
        <v>1</v>
      </c>
      <c r="G246" s="9">
        <v>2</v>
      </c>
      <c r="H246">
        <v>0.5</v>
      </c>
      <c r="I246">
        <v>0.82282127774291358</v>
      </c>
      <c r="J246" s="7">
        <v>1.6456425554858272</v>
      </c>
      <c r="K246" s="9">
        <v>0.35435744451417284</v>
      </c>
      <c r="L246" s="7">
        <v>-1.9256125869507235</v>
      </c>
      <c r="M246" s="9">
        <v>50</v>
      </c>
      <c r="N246">
        <v>1.429674663510454</v>
      </c>
      <c r="AE246">
        <v>0.82187435880472426</v>
      </c>
      <c r="AF246">
        <v>0</v>
      </c>
      <c r="AG246">
        <v>1</v>
      </c>
      <c r="AH246">
        <v>144</v>
      </c>
      <c r="AI246">
        <v>118</v>
      </c>
      <c r="AJ246">
        <v>4.0000000000000036E-2</v>
      </c>
      <c r="AK246">
        <v>0.21333333333333337</v>
      </c>
      <c r="AL246">
        <v>1.4222222222222316E-3</v>
      </c>
    </row>
    <row r="247" spans="1:38">
      <c r="A247" s="1">
        <v>22.41</v>
      </c>
      <c r="B247" s="1">
        <v>1</v>
      </c>
      <c r="C247" s="1"/>
      <c r="D247">
        <v>23.98</v>
      </c>
      <c r="E247" s="7">
        <v>1</v>
      </c>
      <c r="F247" s="8">
        <v>0</v>
      </c>
      <c r="G247" s="9">
        <v>1</v>
      </c>
      <c r="H247">
        <v>1</v>
      </c>
      <c r="I247">
        <v>0.82329325399123687</v>
      </c>
      <c r="J247" s="7">
        <v>0.82329325399123687</v>
      </c>
      <c r="K247" s="9">
        <v>0.17670674600876313</v>
      </c>
      <c r="L247" s="7">
        <v>-0.1944428185759727</v>
      </c>
      <c r="M247" s="9">
        <v>100</v>
      </c>
      <c r="N247">
        <v>0.21463402639595053</v>
      </c>
      <c r="AE247">
        <v>0.82282127774291358</v>
      </c>
      <c r="AF247">
        <v>1</v>
      </c>
      <c r="AG247">
        <v>1</v>
      </c>
      <c r="AH247">
        <v>145</v>
      </c>
      <c r="AI247">
        <v>119</v>
      </c>
      <c r="AJ247">
        <v>3.3333333333333326E-2</v>
      </c>
      <c r="AK247">
        <v>0.20666666666666667</v>
      </c>
      <c r="AL247">
        <v>0</v>
      </c>
    </row>
    <row r="248" spans="1:38">
      <c r="A248" s="1">
        <v>18.579999999999998</v>
      </c>
      <c r="B248" s="1">
        <v>1</v>
      </c>
      <c r="C248" s="1"/>
      <c r="D248">
        <v>24.02</v>
      </c>
      <c r="E248" s="7">
        <v>0</v>
      </c>
      <c r="F248" s="8">
        <v>1</v>
      </c>
      <c r="G248" s="9">
        <v>1</v>
      </c>
      <c r="H248">
        <v>0</v>
      </c>
      <c r="I248">
        <v>0.82517128553266694</v>
      </c>
      <c r="J248" s="7">
        <v>0.82517128553266694</v>
      </c>
      <c r="K248" s="9">
        <v>0.17482871446733306</v>
      </c>
      <c r="L248" s="7">
        <v>-1.7439485588435242</v>
      </c>
      <c r="M248" s="9">
        <v>0</v>
      </c>
      <c r="N248">
        <v>4.7198841909167673</v>
      </c>
      <c r="AE248">
        <v>0.82329325399123687</v>
      </c>
      <c r="AF248">
        <v>0</v>
      </c>
      <c r="AG248">
        <v>1</v>
      </c>
      <c r="AH248">
        <v>145</v>
      </c>
      <c r="AI248">
        <v>120</v>
      </c>
      <c r="AJ248">
        <v>3.3333333333333326E-2</v>
      </c>
      <c r="AK248">
        <v>0.19999999999999996</v>
      </c>
      <c r="AL248">
        <v>1.3333333333333415E-3</v>
      </c>
    </row>
    <row r="249" spans="1:38">
      <c r="A249" s="1">
        <v>23.12</v>
      </c>
      <c r="B249" s="1">
        <v>1</v>
      </c>
      <c r="C249" s="1"/>
      <c r="D249">
        <v>24.04</v>
      </c>
      <c r="E249" s="7">
        <v>1</v>
      </c>
      <c r="F249" s="8">
        <v>0</v>
      </c>
      <c r="G249" s="9">
        <v>1</v>
      </c>
      <c r="H249">
        <v>1</v>
      </c>
      <c r="I249">
        <v>0.82610438628638438</v>
      </c>
      <c r="J249" s="7">
        <v>0.82610438628638438</v>
      </c>
      <c r="K249" s="9">
        <v>0.17389561371361562</v>
      </c>
      <c r="L249" s="7">
        <v>-0.19103413779651288</v>
      </c>
      <c r="M249" s="9">
        <v>100</v>
      </c>
      <c r="N249">
        <v>0.21050077520509797</v>
      </c>
      <c r="AE249">
        <v>0.82517128553266694</v>
      </c>
      <c r="AF249">
        <v>1</v>
      </c>
      <c r="AG249">
        <v>0</v>
      </c>
      <c r="AH249">
        <v>146</v>
      </c>
      <c r="AI249">
        <v>120</v>
      </c>
      <c r="AJ249">
        <v>2.6666666666666616E-2</v>
      </c>
      <c r="AK249">
        <v>0.19999999999999996</v>
      </c>
      <c r="AL249">
        <v>0</v>
      </c>
    </row>
    <row r="250" spans="1:38">
      <c r="A250" s="1">
        <v>26.86</v>
      </c>
      <c r="B250" s="1">
        <v>1</v>
      </c>
      <c r="C250" s="1"/>
      <c r="D250">
        <v>24.48</v>
      </c>
      <c r="E250" s="7">
        <v>1</v>
      </c>
      <c r="F250" s="8">
        <v>0</v>
      </c>
      <c r="G250" s="9">
        <v>1</v>
      </c>
      <c r="H250">
        <v>1</v>
      </c>
      <c r="I250">
        <v>0.84564740059316545</v>
      </c>
      <c r="J250" s="7">
        <v>0.84564740059316545</v>
      </c>
      <c r="K250" s="9">
        <v>0.15435259940683455</v>
      </c>
      <c r="L250" s="7">
        <v>-0.16765279042341125</v>
      </c>
      <c r="M250" s="9">
        <v>100</v>
      </c>
      <c r="N250">
        <v>0.18252595502400462</v>
      </c>
      <c r="AE250">
        <v>0.82610438628638438</v>
      </c>
      <c r="AF250">
        <v>0</v>
      </c>
      <c r="AG250">
        <v>1</v>
      </c>
      <c r="AH250">
        <v>146</v>
      </c>
      <c r="AI250">
        <v>121</v>
      </c>
      <c r="AJ250">
        <v>2.6666666666666616E-2</v>
      </c>
      <c r="AK250">
        <v>0.19333333333333336</v>
      </c>
      <c r="AL250">
        <v>0</v>
      </c>
    </row>
    <row r="251" spans="1:38">
      <c r="A251" s="1">
        <v>23.21</v>
      </c>
      <c r="B251" s="1">
        <v>1</v>
      </c>
      <c r="C251" s="1"/>
      <c r="D251">
        <v>24.52</v>
      </c>
      <c r="E251" s="7">
        <v>1</v>
      </c>
      <c r="F251" s="8">
        <v>0</v>
      </c>
      <c r="G251" s="9">
        <v>1</v>
      </c>
      <c r="H251">
        <v>1</v>
      </c>
      <c r="I251">
        <v>0.84733190889074783</v>
      </c>
      <c r="J251" s="7">
        <v>0.84733190889074783</v>
      </c>
      <c r="K251" s="9">
        <v>0.15266809110925217</v>
      </c>
      <c r="L251" s="7">
        <v>-0.165662796991071</v>
      </c>
      <c r="M251" s="9">
        <v>100</v>
      </c>
      <c r="N251">
        <v>0.18017507603261604</v>
      </c>
      <c r="AE251">
        <v>0.84564740059316545</v>
      </c>
      <c r="AF251">
        <v>0</v>
      </c>
      <c r="AG251">
        <v>1</v>
      </c>
      <c r="AH251">
        <v>146</v>
      </c>
      <c r="AI251">
        <v>122</v>
      </c>
      <c r="AJ251">
        <v>2.6666666666666616E-2</v>
      </c>
      <c r="AK251">
        <v>0.18666666666666665</v>
      </c>
      <c r="AL251">
        <v>0</v>
      </c>
    </row>
    <row r="252" spans="1:38">
      <c r="A252" s="1">
        <v>22.29</v>
      </c>
      <c r="B252" s="1">
        <v>1</v>
      </c>
      <c r="C252" s="1"/>
      <c r="D252">
        <v>24.59</v>
      </c>
      <c r="E252" s="7">
        <v>1</v>
      </c>
      <c r="F252" s="8">
        <v>0</v>
      </c>
      <c r="G252" s="9">
        <v>1</v>
      </c>
      <c r="H252">
        <v>1</v>
      </c>
      <c r="I252">
        <v>0.85024349972486635</v>
      </c>
      <c r="J252" s="7">
        <v>0.85024349972486635</v>
      </c>
      <c r="K252" s="9">
        <v>0.14975650027513365</v>
      </c>
      <c r="L252" s="7">
        <v>-0.16223250025799776</v>
      </c>
      <c r="M252" s="9">
        <v>100</v>
      </c>
      <c r="N252">
        <v>0.17613366091430743</v>
      </c>
      <c r="AE252">
        <v>0.84733190889074783</v>
      </c>
      <c r="AF252">
        <v>0</v>
      </c>
      <c r="AG252">
        <v>1</v>
      </c>
      <c r="AH252">
        <v>146</v>
      </c>
      <c r="AI252">
        <v>123</v>
      </c>
      <c r="AJ252">
        <v>2.6666666666666616E-2</v>
      </c>
      <c r="AK252">
        <v>0.18000000000000005</v>
      </c>
      <c r="AL252">
        <v>0</v>
      </c>
    </row>
    <row r="253" spans="1:38">
      <c r="A253" s="1">
        <v>21.84</v>
      </c>
      <c r="B253" s="1">
        <v>1</v>
      </c>
      <c r="C253" s="1"/>
      <c r="D253">
        <v>24.68</v>
      </c>
      <c r="E253" s="7">
        <v>1</v>
      </c>
      <c r="F253" s="8">
        <v>0</v>
      </c>
      <c r="G253" s="9">
        <v>1</v>
      </c>
      <c r="H253">
        <v>1</v>
      </c>
      <c r="I253">
        <v>0.85391957564496868</v>
      </c>
      <c r="J253" s="7">
        <v>0.85391957564496868</v>
      </c>
      <c r="K253" s="9">
        <v>0.14608042435503132</v>
      </c>
      <c r="L253" s="7">
        <v>-0.15791826334602543</v>
      </c>
      <c r="M253" s="9">
        <v>100</v>
      </c>
      <c r="N253">
        <v>0.17107047141377013</v>
      </c>
      <c r="AE253">
        <v>0.85024349972486635</v>
      </c>
      <c r="AF253">
        <v>0</v>
      </c>
      <c r="AG253">
        <v>1</v>
      </c>
      <c r="AH253">
        <v>146</v>
      </c>
      <c r="AI253">
        <v>124</v>
      </c>
      <c r="AJ253">
        <v>2.6666666666666616E-2</v>
      </c>
      <c r="AK253">
        <v>0.17333333333333334</v>
      </c>
      <c r="AL253">
        <v>0</v>
      </c>
    </row>
    <row r="254" spans="1:38">
      <c r="A254" s="1">
        <v>22.49</v>
      </c>
      <c r="B254" s="1">
        <v>1</v>
      </c>
      <c r="C254" s="1"/>
      <c r="D254">
        <v>24.69</v>
      </c>
      <c r="E254" s="7">
        <v>1</v>
      </c>
      <c r="F254" s="8">
        <v>0</v>
      </c>
      <c r="G254" s="9">
        <v>1</v>
      </c>
      <c r="H254">
        <v>1</v>
      </c>
      <c r="I254">
        <v>0.85432337752239718</v>
      </c>
      <c r="J254" s="7">
        <v>0.85432337752239718</v>
      </c>
      <c r="K254" s="9">
        <v>0.14567662247760282</v>
      </c>
      <c r="L254" s="7">
        <v>-0.15744549466379446</v>
      </c>
      <c r="M254" s="9">
        <v>100</v>
      </c>
      <c r="N254">
        <v>0.1705169568226918</v>
      </c>
      <c r="AE254">
        <v>0.85391957564496868</v>
      </c>
      <c r="AF254">
        <v>0</v>
      </c>
      <c r="AG254">
        <v>1</v>
      </c>
      <c r="AH254">
        <v>146</v>
      </c>
      <c r="AI254">
        <v>125</v>
      </c>
      <c r="AJ254">
        <v>2.6666666666666616E-2</v>
      </c>
      <c r="AK254">
        <v>0.16666666666666663</v>
      </c>
      <c r="AL254">
        <v>0</v>
      </c>
    </row>
    <row r="255" spans="1:38">
      <c r="A255" s="1">
        <v>20.22</v>
      </c>
      <c r="B255" s="1">
        <v>1</v>
      </c>
      <c r="C255" s="1"/>
      <c r="D255">
        <v>24.8</v>
      </c>
      <c r="E255" s="7">
        <v>1</v>
      </c>
      <c r="F255" s="8">
        <v>0</v>
      </c>
      <c r="G255" s="9">
        <v>1</v>
      </c>
      <c r="H255">
        <v>1</v>
      </c>
      <c r="I255">
        <v>0.8587043005313858</v>
      </c>
      <c r="J255" s="7">
        <v>0.8587043005313858</v>
      </c>
      <c r="K255" s="9">
        <v>0.1412956994686142</v>
      </c>
      <c r="L255" s="7">
        <v>-0.15233065312783109</v>
      </c>
      <c r="M255" s="9">
        <v>100</v>
      </c>
      <c r="N255">
        <v>0.16454523330228718</v>
      </c>
      <c r="AE255">
        <v>0.85432337752239718</v>
      </c>
      <c r="AF255">
        <v>0</v>
      </c>
      <c r="AG255">
        <v>1</v>
      </c>
      <c r="AH255">
        <v>146</v>
      </c>
      <c r="AI255">
        <v>126</v>
      </c>
      <c r="AJ255">
        <v>2.6666666666666616E-2</v>
      </c>
      <c r="AK255">
        <v>0.16000000000000003</v>
      </c>
      <c r="AL255">
        <v>0</v>
      </c>
    </row>
    <row r="256" spans="1:38">
      <c r="A256" s="1">
        <v>19.32</v>
      </c>
      <c r="B256" s="1">
        <v>1</v>
      </c>
      <c r="C256" s="1"/>
      <c r="D256">
        <v>24.81</v>
      </c>
      <c r="E256" s="7">
        <v>1</v>
      </c>
      <c r="F256" s="8">
        <v>0</v>
      </c>
      <c r="G256" s="9">
        <v>1</v>
      </c>
      <c r="H256">
        <v>1</v>
      </c>
      <c r="I256">
        <v>0.85909705867384267</v>
      </c>
      <c r="J256" s="7">
        <v>0.85909705867384267</v>
      </c>
      <c r="K256" s="9">
        <v>0.14090294132615733</v>
      </c>
      <c r="L256" s="7">
        <v>-0.15187337307365467</v>
      </c>
      <c r="M256" s="9">
        <v>100</v>
      </c>
      <c r="N256">
        <v>0.16401283173249848</v>
      </c>
      <c r="AE256">
        <v>0.8587043005313858</v>
      </c>
      <c r="AF256">
        <v>0</v>
      </c>
      <c r="AG256">
        <v>1</v>
      </c>
      <c r="AH256">
        <v>146</v>
      </c>
      <c r="AI256">
        <v>127</v>
      </c>
      <c r="AJ256">
        <v>2.6666666666666616E-2</v>
      </c>
      <c r="AK256">
        <v>0.15333333333333332</v>
      </c>
      <c r="AL256">
        <v>0</v>
      </c>
    </row>
    <row r="257" spans="1:38">
      <c r="A257" s="1">
        <v>26.67</v>
      </c>
      <c r="B257" s="1">
        <v>1</v>
      </c>
      <c r="C257" s="1"/>
      <c r="D257">
        <v>24.91</v>
      </c>
      <c r="E257" s="7">
        <v>1</v>
      </c>
      <c r="F257" s="8">
        <v>0</v>
      </c>
      <c r="G257" s="9">
        <v>1</v>
      </c>
      <c r="H257">
        <v>1</v>
      </c>
      <c r="I257">
        <v>0.86297460734973575</v>
      </c>
      <c r="J257" s="7">
        <v>0.86297460734973575</v>
      </c>
      <c r="K257" s="9">
        <v>0.13702539265026425</v>
      </c>
      <c r="L257" s="7">
        <v>-0.14737001202830866</v>
      </c>
      <c r="M257" s="9">
        <v>100</v>
      </c>
      <c r="N257">
        <v>0.15878264723348029</v>
      </c>
      <c r="AE257">
        <v>0.85909705867384267</v>
      </c>
      <c r="AF257">
        <v>0</v>
      </c>
      <c r="AG257">
        <v>1</v>
      </c>
      <c r="AH257">
        <v>146</v>
      </c>
      <c r="AI257">
        <v>128</v>
      </c>
      <c r="AJ257">
        <v>2.6666666666666616E-2</v>
      </c>
      <c r="AK257">
        <v>0.14666666666666661</v>
      </c>
      <c r="AL257">
        <v>0</v>
      </c>
    </row>
    <row r="258" spans="1:38">
      <c r="A258" s="1">
        <v>23.75</v>
      </c>
      <c r="B258" s="1">
        <v>1</v>
      </c>
      <c r="C258" s="1"/>
      <c r="D258">
        <v>24.98</v>
      </c>
      <c r="E258" s="7">
        <v>1</v>
      </c>
      <c r="F258" s="8">
        <v>0</v>
      </c>
      <c r="G258" s="9">
        <v>1</v>
      </c>
      <c r="H258">
        <v>1</v>
      </c>
      <c r="I258">
        <v>0.86563517741141394</v>
      </c>
      <c r="J258" s="7">
        <v>0.86563517741141394</v>
      </c>
      <c r="K258" s="9">
        <v>0.13436482258858606</v>
      </c>
      <c r="L258" s="7">
        <v>-0.14429173237716589</v>
      </c>
      <c r="M258" s="9">
        <v>100</v>
      </c>
      <c r="N258">
        <v>0.15522107476083535</v>
      </c>
      <c r="AE258">
        <v>0.86297460734973575</v>
      </c>
      <c r="AF258">
        <v>0</v>
      </c>
      <c r="AG258">
        <v>1</v>
      </c>
      <c r="AH258">
        <v>146</v>
      </c>
      <c r="AI258">
        <v>129</v>
      </c>
      <c r="AJ258">
        <v>2.6666666666666616E-2</v>
      </c>
      <c r="AK258">
        <v>0.14000000000000001</v>
      </c>
      <c r="AL258">
        <v>0</v>
      </c>
    </row>
    <row r="259" spans="1:38">
      <c r="A259" s="1">
        <v>16.68</v>
      </c>
      <c r="B259" s="1">
        <v>1</v>
      </c>
      <c r="C259" s="1"/>
      <c r="D259">
        <v>25.11</v>
      </c>
      <c r="E259" s="7">
        <v>1</v>
      </c>
      <c r="F259" s="8">
        <v>0</v>
      </c>
      <c r="G259" s="9">
        <v>1</v>
      </c>
      <c r="H259">
        <v>1</v>
      </c>
      <c r="I259">
        <v>0.87046041876249614</v>
      </c>
      <c r="J259" s="7">
        <v>0.87046041876249614</v>
      </c>
      <c r="K259" s="9">
        <v>0.12953958123750386</v>
      </c>
      <c r="L259" s="7">
        <v>-0.13873299035103467</v>
      </c>
      <c r="M259" s="9">
        <v>100</v>
      </c>
      <c r="N259">
        <v>0.14881731374031443</v>
      </c>
      <c r="AE259">
        <v>0.86563517741141394</v>
      </c>
      <c r="AF259">
        <v>0</v>
      </c>
      <c r="AG259">
        <v>1</v>
      </c>
      <c r="AH259">
        <v>146</v>
      </c>
      <c r="AI259">
        <v>130</v>
      </c>
      <c r="AJ259">
        <v>2.6666666666666616E-2</v>
      </c>
      <c r="AK259">
        <v>0.1333333333333333</v>
      </c>
      <c r="AL259">
        <v>0</v>
      </c>
    </row>
    <row r="260" spans="1:38">
      <c r="A260" s="1">
        <v>20.260000000000002</v>
      </c>
      <c r="B260" s="1">
        <v>1</v>
      </c>
      <c r="C260" s="1"/>
      <c r="D260">
        <v>25.12</v>
      </c>
      <c r="E260" s="7">
        <v>1</v>
      </c>
      <c r="F260" s="8">
        <v>0</v>
      </c>
      <c r="G260" s="9">
        <v>1</v>
      </c>
      <c r="H260">
        <v>1</v>
      </c>
      <c r="I260">
        <v>0.87082541434260052</v>
      </c>
      <c r="J260" s="7">
        <v>0.87082541434260052</v>
      </c>
      <c r="K260" s="9">
        <v>0.12917458565739948</v>
      </c>
      <c r="L260" s="7">
        <v>-0.13831376499640213</v>
      </c>
      <c r="M260" s="9">
        <v>100</v>
      </c>
      <c r="N260">
        <v>0.14833580133271071</v>
      </c>
      <c r="AE260">
        <v>0.87046041876249614</v>
      </c>
      <c r="AF260">
        <v>0</v>
      </c>
      <c r="AG260">
        <v>1</v>
      </c>
      <c r="AH260">
        <v>146</v>
      </c>
      <c r="AI260">
        <v>131</v>
      </c>
      <c r="AJ260">
        <v>2.6666666666666616E-2</v>
      </c>
      <c r="AK260">
        <v>0.12666666666666671</v>
      </c>
      <c r="AL260">
        <v>0</v>
      </c>
    </row>
    <row r="261" spans="1:38">
      <c r="A261" s="1">
        <v>22.14</v>
      </c>
      <c r="B261" s="1">
        <v>1</v>
      </c>
      <c r="C261" s="1"/>
      <c r="D261">
        <v>25.2</v>
      </c>
      <c r="E261" s="7">
        <v>1</v>
      </c>
      <c r="F261" s="8">
        <v>0</v>
      </c>
      <c r="G261" s="9">
        <v>1</v>
      </c>
      <c r="H261">
        <v>1</v>
      </c>
      <c r="I261">
        <v>0.87371393945737774</v>
      </c>
      <c r="J261" s="7">
        <v>0.87371393945737774</v>
      </c>
      <c r="K261" s="9">
        <v>0.12628606054262226</v>
      </c>
      <c r="L261" s="7">
        <v>-0.13500225729308149</v>
      </c>
      <c r="M261" s="9">
        <v>100</v>
      </c>
      <c r="N261">
        <v>0.14453936790919525</v>
      </c>
      <c r="AE261">
        <v>0.87082541434260052</v>
      </c>
      <c r="AF261">
        <v>0</v>
      </c>
      <c r="AG261">
        <v>1</v>
      </c>
      <c r="AH261">
        <v>146</v>
      </c>
      <c r="AI261">
        <v>132</v>
      </c>
      <c r="AJ261">
        <v>2.6666666666666616E-2</v>
      </c>
      <c r="AK261">
        <v>0.12</v>
      </c>
      <c r="AL261">
        <v>0</v>
      </c>
    </row>
    <row r="262" spans="1:38">
      <c r="A262" s="1">
        <v>18.47</v>
      </c>
      <c r="B262" s="1">
        <v>1</v>
      </c>
      <c r="C262" s="1"/>
      <c r="D262">
        <v>25.22</v>
      </c>
      <c r="E262" s="7">
        <v>0</v>
      </c>
      <c r="F262" s="8">
        <v>1</v>
      </c>
      <c r="G262" s="9">
        <v>1</v>
      </c>
      <c r="H262">
        <v>0</v>
      </c>
      <c r="I262">
        <v>0.87442738366003869</v>
      </c>
      <c r="J262" s="7">
        <v>0.87442738366003869</v>
      </c>
      <c r="K262" s="9">
        <v>0.12557261633996131</v>
      </c>
      <c r="L262" s="7">
        <v>-2.0748710714894667</v>
      </c>
      <c r="M262" s="9">
        <v>0</v>
      </c>
      <c r="N262">
        <v>6.9635196681154703</v>
      </c>
      <c r="AE262">
        <v>0.87371393945737774</v>
      </c>
      <c r="AF262">
        <v>0</v>
      </c>
      <c r="AG262">
        <v>1</v>
      </c>
      <c r="AH262">
        <v>146</v>
      </c>
      <c r="AI262">
        <v>133</v>
      </c>
      <c r="AJ262">
        <v>2.6666666666666616E-2</v>
      </c>
      <c r="AK262">
        <v>0.11333333333333329</v>
      </c>
      <c r="AL262">
        <v>7.5555555555554751E-4</v>
      </c>
    </row>
    <row r="263" spans="1:38">
      <c r="A263" s="1">
        <v>25.56</v>
      </c>
      <c r="B263" s="1">
        <v>1</v>
      </c>
      <c r="C263" s="1"/>
      <c r="D263">
        <v>25.27</v>
      </c>
      <c r="E263" s="7">
        <v>1</v>
      </c>
      <c r="F263" s="8">
        <v>0</v>
      </c>
      <c r="G263" s="9">
        <v>1</v>
      </c>
      <c r="H263">
        <v>1</v>
      </c>
      <c r="I263">
        <v>0.87619590290697769</v>
      </c>
      <c r="J263" s="7">
        <v>0.87619590290697769</v>
      </c>
      <c r="K263" s="9">
        <v>0.12380409709302231</v>
      </c>
      <c r="L263" s="7">
        <v>-0.13216557959252534</v>
      </c>
      <c r="M263" s="9">
        <v>100</v>
      </c>
      <c r="N263">
        <v>0.14129727916128604</v>
      </c>
      <c r="AE263">
        <v>0.87442738366003869</v>
      </c>
      <c r="AF263">
        <v>1</v>
      </c>
      <c r="AG263">
        <v>0</v>
      </c>
      <c r="AH263">
        <v>147</v>
      </c>
      <c r="AI263">
        <v>133</v>
      </c>
      <c r="AJ263">
        <v>2.0000000000000018E-2</v>
      </c>
      <c r="AK263">
        <v>0.11333333333333329</v>
      </c>
      <c r="AL263">
        <v>0</v>
      </c>
    </row>
    <row r="264" spans="1:38">
      <c r="A264" s="1">
        <v>23.81</v>
      </c>
      <c r="B264" s="1">
        <v>1</v>
      </c>
      <c r="C264" s="1"/>
      <c r="D264">
        <v>25.56</v>
      </c>
      <c r="E264" s="7">
        <v>1</v>
      </c>
      <c r="F264" s="8">
        <v>0</v>
      </c>
      <c r="G264" s="9">
        <v>1</v>
      </c>
      <c r="H264">
        <v>1</v>
      </c>
      <c r="I264">
        <v>0.88603586148274915</v>
      </c>
      <c r="J264" s="7">
        <v>0.88603586148274915</v>
      </c>
      <c r="K264" s="9">
        <v>0.11396413851725085</v>
      </c>
      <c r="L264" s="7">
        <v>-0.12099785348201189</v>
      </c>
      <c r="M264" s="9">
        <v>100</v>
      </c>
      <c r="N264">
        <v>0.12862248975626783</v>
      </c>
      <c r="AE264">
        <v>0.87619590290697769</v>
      </c>
      <c r="AF264">
        <v>0</v>
      </c>
      <c r="AG264">
        <v>1</v>
      </c>
      <c r="AH264">
        <v>147</v>
      </c>
      <c r="AI264">
        <v>134</v>
      </c>
      <c r="AJ264">
        <v>2.0000000000000018E-2</v>
      </c>
      <c r="AK264">
        <v>0.10666666666666669</v>
      </c>
      <c r="AL264">
        <v>0</v>
      </c>
    </row>
    <row r="265" spans="1:38">
      <c r="A265" s="1">
        <v>16.93</v>
      </c>
      <c r="B265" s="1">
        <v>1</v>
      </c>
      <c r="C265" s="1"/>
      <c r="D265">
        <v>26.29</v>
      </c>
      <c r="E265" s="7">
        <v>1</v>
      </c>
      <c r="F265" s="8">
        <v>0</v>
      </c>
      <c r="G265" s="9">
        <v>1</v>
      </c>
      <c r="H265">
        <v>1</v>
      </c>
      <c r="I265">
        <v>0.9078327170449294</v>
      </c>
      <c r="J265" s="7">
        <v>0.9078327170449294</v>
      </c>
      <c r="K265" s="9">
        <v>9.2167282955070595E-2</v>
      </c>
      <c r="L265" s="7">
        <v>-9.6695149683076922E-2</v>
      </c>
      <c r="M265" s="9">
        <v>100</v>
      </c>
      <c r="N265">
        <v>0.10152452233169425</v>
      </c>
      <c r="AE265">
        <v>0.88603586148274915</v>
      </c>
      <c r="AF265">
        <v>0</v>
      </c>
      <c r="AG265">
        <v>1</v>
      </c>
      <c r="AH265">
        <v>147</v>
      </c>
      <c r="AI265">
        <v>135</v>
      </c>
      <c r="AJ265">
        <v>2.0000000000000018E-2</v>
      </c>
      <c r="AK265">
        <v>9.9999999999999978E-2</v>
      </c>
      <c r="AL265">
        <v>0</v>
      </c>
    </row>
    <row r="266" spans="1:38">
      <c r="A266" s="1">
        <v>21.56</v>
      </c>
      <c r="B266" s="1">
        <v>1</v>
      </c>
      <c r="C266" s="1"/>
      <c r="D266">
        <v>26.47</v>
      </c>
      <c r="E266" s="7">
        <v>1</v>
      </c>
      <c r="F266" s="8">
        <v>0</v>
      </c>
      <c r="G266" s="9">
        <v>1</v>
      </c>
      <c r="H266">
        <v>1</v>
      </c>
      <c r="I266">
        <v>0.91259901429724311</v>
      </c>
      <c r="J266" s="7">
        <v>0.91259901429724311</v>
      </c>
      <c r="K266" s="9">
        <v>8.7400985702756895E-2</v>
      </c>
      <c r="L266" s="7">
        <v>-9.1458690593249986E-2</v>
      </c>
      <c r="M266" s="9">
        <v>100</v>
      </c>
      <c r="N266">
        <v>9.5771510086564121E-2</v>
      </c>
      <c r="AE266">
        <v>0.9078327170449294</v>
      </c>
      <c r="AF266">
        <v>0</v>
      </c>
      <c r="AG266">
        <v>1</v>
      </c>
      <c r="AH266">
        <v>147</v>
      </c>
      <c r="AI266">
        <v>136</v>
      </c>
      <c r="AJ266">
        <v>2.0000000000000018E-2</v>
      </c>
      <c r="AK266">
        <v>9.3333333333333379E-2</v>
      </c>
      <c r="AL266">
        <v>0</v>
      </c>
    </row>
    <row r="267" spans="1:38">
      <c r="A267" s="1">
        <v>32.47</v>
      </c>
      <c r="B267" s="1">
        <v>1</v>
      </c>
      <c r="C267" s="1"/>
      <c r="D267">
        <v>26.57</v>
      </c>
      <c r="E267" s="7">
        <v>1</v>
      </c>
      <c r="F267" s="8">
        <v>0</v>
      </c>
      <c r="G267" s="9">
        <v>1</v>
      </c>
      <c r="H267">
        <v>1</v>
      </c>
      <c r="I267">
        <v>0.91514964526730325</v>
      </c>
      <c r="J267" s="7">
        <v>0.91514964526730325</v>
      </c>
      <c r="K267" s="9">
        <v>8.4850354732696753E-2</v>
      </c>
      <c r="L267" s="7">
        <v>-8.8667680338703744E-2</v>
      </c>
      <c r="M267" s="9">
        <v>100</v>
      </c>
      <c r="N267">
        <v>9.2717464484087825E-2</v>
      </c>
      <c r="AE267">
        <v>0.91259901429724311</v>
      </c>
      <c r="AF267">
        <v>0</v>
      </c>
      <c r="AG267">
        <v>1</v>
      </c>
      <c r="AH267">
        <v>147</v>
      </c>
      <c r="AI267">
        <v>137</v>
      </c>
      <c r="AJ267">
        <v>2.0000000000000018E-2</v>
      </c>
      <c r="AK267">
        <v>8.666666666666667E-2</v>
      </c>
      <c r="AL267">
        <v>0</v>
      </c>
    </row>
    <row r="268" spans="1:38">
      <c r="A268" s="1">
        <v>20.25</v>
      </c>
      <c r="B268" s="1">
        <v>1</v>
      </c>
      <c r="C268" s="1"/>
      <c r="D268">
        <v>26.6</v>
      </c>
      <c r="E268" s="7">
        <v>1</v>
      </c>
      <c r="F268" s="8">
        <v>0</v>
      </c>
      <c r="G268" s="9">
        <v>1</v>
      </c>
      <c r="H268">
        <v>1</v>
      </c>
      <c r="I268">
        <v>0.91590156551823587</v>
      </c>
      <c r="J268" s="7">
        <v>0.91590156551823587</v>
      </c>
      <c r="K268" s="9">
        <v>8.4098434481764128E-2</v>
      </c>
      <c r="L268" s="7">
        <v>-8.7846381307011195E-2</v>
      </c>
      <c r="M268" s="9">
        <v>100</v>
      </c>
      <c r="N268">
        <v>9.1820385124224038E-2</v>
      </c>
      <c r="AE268">
        <v>0.91514964526730325</v>
      </c>
      <c r="AF268">
        <v>0</v>
      </c>
      <c r="AG268">
        <v>1</v>
      </c>
      <c r="AH268">
        <v>147</v>
      </c>
      <c r="AI268">
        <v>138</v>
      </c>
      <c r="AJ268">
        <v>2.0000000000000018E-2</v>
      </c>
      <c r="AK268">
        <v>7.999999999999996E-2</v>
      </c>
      <c r="AL268">
        <v>0</v>
      </c>
    </row>
    <row r="269" spans="1:38">
      <c r="A269" s="1">
        <v>22.33</v>
      </c>
      <c r="B269" s="1">
        <v>1</v>
      </c>
      <c r="C269" s="1"/>
      <c r="D269">
        <v>26.67</v>
      </c>
      <c r="E269" s="7">
        <v>1</v>
      </c>
      <c r="F269" s="8">
        <v>0</v>
      </c>
      <c r="G269" s="9">
        <v>1</v>
      </c>
      <c r="H269">
        <v>1</v>
      </c>
      <c r="I269">
        <v>0.91763255916454334</v>
      </c>
      <c r="J269" s="7">
        <v>0.91763255916454334</v>
      </c>
      <c r="K269" s="9">
        <v>8.2367440835456662E-2</v>
      </c>
      <c r="L269" s="7">
        <v>-8.5958230835993965E-2</v>
      </c>
      <c r="M269" s="9">
        <v>100</v>
      </c>
      <c r="N269">
        <v>8.976080895652605E-2</v>
      </c>
      <c r="AE269">
        <v>0.91590156551823587</v>
      </c>
      <c r="AF269">
        <v>0</v>
      </c>
      <c r="AG269">
        <v>1</v>
      </c>
      <c r="AH269">
        <v>147</v>
      </c>
      <c r="AI269">
        <v>139</v>
      </c>
      <c r="AJ269">
        <v>2.0000000000000018E-2</v>
      </c>
      <c r="AK269">
        <v>7.3333333333333361E-2</v>
      </c>
      <c r="AL269">
        <v>0</v>
      </c>
    </row>
    <row r="270" spans="1:38">
      <c r="A270" s="1">
        <v>19.079999999999998</v>
      </c>
      <c r="B270" s="1">
        <v>1</v>
      </c>
      <c r="C270" s="1"/>
      <c r="D270">
        <v>26.86</v>
      </c>
      <c r="E270" s="7">
        <v>1</v>
      </c>
      <c r="F270" s="8">
        <v>0</v>
      </c>
      <c r="G270" s="9">
        <v>1</v>
      </c>
      <c r="H270">
        <v>1</v>
      </c>
      <c r="I270">
        <v>0.92216857563925103</v>
      </c>
      <c r="J270" s="7">
        <v>0.92216857563925103</v>
      </c>
      <c r="K270" s="9">
        <v>7.7831424360748969E-2</v>
      </c>
      <c r="L270" s="7">
        <v>-8.102723521924822E-2</v>
      </c>
      <c r="M270" s="9">
        <v>100</v>
      </c>
      <c r="N270">
        <v>8.4400430048048328E-2</v>
      </c>
      <c r="AE270">
        <v>0.91763255916454334</v>
      </c>
      <c r="AF270">
        <v>0</v>
      </c>
      <c r="AG270">
        <v>1</v>
      </c>
      <c r="AH270">
        <v>147</v>
      </c>
      <c r="AI270">
        <v>140</v>
      </c>
      <c r="AJ270">
        <v>2.0000000000000018E-2</v>
      </c>
      <c r="AK270">
        <v>6.6666666666666652E-2</v>
      </c>
      <c r="AL270">
        <v>0</v>
      </c>
    </row>
    <row r="271" spans="1:38">
      <c r="A271" s="1">
        <v>27.81</v>
      </c>
      <c r="B271" s="1">
        <v>1</v>
      </c>
      <c r="C271" s="1"/>
      <c r="D271">
        <v>26.97</v>
      </c>
      <c r="E271" s="7">
        <v>1</v>
      </c>
      <c r="F271" s="8">
        <v>0</v>
      </c>
      <c r="G271" s="9">
        <v>1</v>
      </c>
      <c r="H271">
        <v>1</v>
      </c>
      <c r="I271">
        <v>0.92468905307509119</v>
      </c>
      <c r="J271" s="7">
        <v>0.92468905307509119</v>
      </c>
      <c r="K271" s="9">
        <v>7.5310946924908806E-2</v>
      </c>
      <c r="L271" s="7">
        <v>-7.8297756821498685E-2</v>
      </c>
      <c r="M271" s="9">
        <v>100</v>
      </c>
      <c r="N271">
        <v>8.1444618247030365E-2</v>
      </c>
      <c r="AE271">
        <v>0.92216857563925103</v>
      </c>
      <c r="AF271">
        <v>0</v>
      </c>
      <c r="AG271">
        <v>1</v>
      </c>
      <c r="AH271">
        <v>147</v>
      </c>
      <c r="AI271">
        <v>141</v>
      </c>
      <c r="AJ271">
        <v>2.0000000000000018E-2</v>
      </c>
      <c r="AK271">
        <v>6.0000000000000053E-2</v>
      </c>
      <c r="AL271">
        <v>0</v>
      </c>
    </row>
    <row r="272" spans="1:38">
      <c r="A272" s="1">
        <v>26.97</v>
      </c>
      <c r="B272" s="1">
        <v>1</v>
      </c>
      <c r="C272" s="1"/>
      <c r="D272">
        <v>27.06</v>
      </c>
      <c r="E272" s="7">
        <v>1</v>
      </c>
      <c r="F272" s="8">
        <v>0</v>
      </c>
      <c r="G272" s="9">
        <v>1</v>
      </c>
      <c r="H272">
        <v>1</v>
      </c>
      <c r="I272">
        <v>0.92669526530015855</v>
      </c>
      <c r="J272" s="7">
        <v>0.92669526530015855</v>
      </c>
      <c r="K272" s="9">
        <v>7.3304734699841445E-2</v>
      </c>
      <c r="L272" s="7">
        <v>-7.6130499607077143E-2</v>
      </c>
      <c r="M272" s="9">
        <v>100</v>
      </c>
      <c r="N272">
        <v>7.9103387537107883E-2</v>
      </c>
      <c r="AE272">
        <v>0.92468905307509119</v>
      </c>
      <c r="AF272">
        <v>0</v>
      </c>
      <c r="AG272">
        <v>1</v>
      </c>
      <c r="AH272">
        <v>147</v>
      </c>
      <c r="AI272">
        <v>142</v>
      </c>
      <c r="AJ272">
        <v>2.0000000000000018E-2</v>
      </c>
      <c r="AK272">
        <v>5.3333333333333344E-2</v>
      </c>
      <c r="AL272">
        <v>0</v>
      </c>
    </row>
    <row r="273" spans="1:38">
      <c r="A273" s="1">
        <v>21.46</v>
      </c>
      <c r="B273" s="1">
        <v>1</v>
      </c>
      <c r="C273" s="1"/>
      <c r="D273">
        <v>27.08</v>
      </c>
      <c r="E273" s="7">
        <v>0</v>
      </c>
      <c r="F273" s="8">
        <v>1</v>
      </c>
      <c r="G273" s="9">
        <v>1</v>
      </c>
      <c r="H273">
        <v>0</v>
      </c>
      <c r="I273">
        <v>0.92713435732538774</v>
      </c>
      <c r="J273" s="7">
        <v>0.92713435732538774</v>
      </c>
      <c r="K273" s="9">
        <v>7.2865642674612263E-2</v>
      </c>
      <c r="L273" s="7">
        <v>-2.6191380449624679</v>
      </c>
      <c r="M273" s="9">
        <v>0</v>
      </c>
      <c r="N273">
        <v>12.723889110065016</v>
      </c>
      <c r="AE273">
        <v>0.92669526530015855</v>
      </c>
      <c r="AF273">
        <v>0</v>
      </c>
      <c r="AG273">
        <v>1</v>
      </c>
      <c r="AH273">
        <v>147</v>
      </c>
      <c r="AI273">
        <v>143</v>
      </c>
      <c r="AJ273">
        <v>2.0000000000000018E-2</v>
      </c>
      <c r="AK273">
        <v>4.6666666666666634E-2</v>
      </c>
      <c r="AL273">
        <v>3.1111111111111291E-4</v>
      </c>
    </row>
    <row r="274" spans="1:38">
      <c r="A274" s="1">
        <v>39.28</v>
      </c>
      <c r="B274" s="1">
        <v>1</v>
      </c>
      <c r="C274" s="1"/>
      <c r="D274">
        <v>27.54</v>
      </c>
      <c r="E274" s="7">
        <v>1</v>
      </c>
      <c r="F274" s="8">
        <v>0</v>
      </c>
      <c r="G274" s="9">
        <v>1</v>
      </c>
      <c r="H274">
        <v>1</v>
      </c>
      <c r="I274">
        <v>0.93658619008099264</v>
      </c>
      <c r="J274" s="7">
        <v>0.93658619008099264</v>
      </c>
      <c r="K274" s="9">
        <v>6.3413809919007358E-2</v>
      </c>
      <c r="L274" s="7">
        <v>-6.5513727076620676E-2</v>
      </c>
      <c r="M274" s="9">
        <v>100</v>
      </c>
      <c r="N274">
        <v>6.7707393714105002E-2</v>
      </c>
      <c r="AE274">
        <v>0.92713435732538774</v>
      </c>
      <c r="AF274">
        <v>1</v>
      </c>
      <c r="AG274">
        <v>0</v>
      </c>
      <c r="AH274">
        <v>148</v>
      </c>
      <c r="AI274">
        <v>143</v>
      </c>
      <c r="AJ274">
        <v>1.3333333333333308E-2</v>
      </c>
      <c r="AK274">
        <v>4.6666666666666634E-2</v>
      </c>
      <c r="AL274">
        <v>0</v>
      </c>
    </row>
    <row r="275" spans="1:38">
      <c r="A275" s="1">
        <v>23.5</v>
      </c>
      <c r="B275" s="1">
        <v>1</v>
      </c>
      <c r="C275" s="1"/>
      <c r="D275">
        <v>27.81</v>
      </c>
      <c r="E275" s="7">
        <v>1</v>
      </c>
      <c r="F275" s="8">
        <v>0</v>
      </c>
      <c r="G275" s="9">
        <v>1</v>
      </c>
      <c r="H275">
        <v>1</v>
      </c>
      <c r="I275">
        <v>0.94158888575583144</v>
      </c>
      <c r="J275" s="7">
        <v>0.94158888575583144</v>
      </c>
      <c r="K275" s="9">
        <v>5.841111424416856E-2</v>
      </c>
      <c r="L275" s="7">
        <v>-6.0186526678554134E-2</v>
      </c>
      <c r="M275" s="9">
        <v>100</v>
      </c>
      <c r="N275">
        <v>6.2034625862518372E-2</v>
      </c>
      <c r="AE275">
        <v>0.93658619008099264</v>
      </c>
      <c r="AF275">
        <v>0</v>
      </c>
      <c r="AG275">
        <v>1</v>
      </c>
      <c r="AH275">
        <v>148</v>
      </c>
      <c r="AI275">
        <v>144</v>
      </c>
      <c r="AJ275">
        <v>1.3333333333333308E-2</v>
      </c>
      <c r="AK275">
        <v>4.0000000000000036E-2</v>
      </c>
      <c r="AL275">
        <v>0</v>
      </c>
    </row>
    <row r="276" spans="1:38">
      <c r="A276" s="1">
        <v>23.56</v>
      </c>
      <c r="B276" s="1">
        <v>1</v>
      </c>
      <c r="C276" s="1"/>
      <c r="D276">
        <v>27.85</v>
      </c>
      <c r="E276" s="7">
        <v>0</v>
      </c>
      <c r="F276" s="8">
        <v>1</v>
      </c>
      <c r="G276" s="9">
        <v>1</v>
      </c>
      <c r="H276">
        <v>0</v>
      </c>
      <c r="I276">
        <v>0.94229779283001114</v>
      </c>
      <c r="J276" s="7">
        <v>0.94229779283001114</v>
      </c>
      <c r="K276" s="9">
        <v>5.7702207169988862E-2</v>
      </c>
      <c r="L276" s="7">
        <v>-2.8524598536868866</v>
      </c>
      <c r="M276" s="9">
        <v>0</v>
      </c>
      <c r="N276">
        <v>16.330359600526752</v>
      </c>
      <c r="AE276">
        <v>0.94158888575583144</v>
      </c>
      <c r="AF276">
        <v>0</v>
      </c>
      <c r="AG276">
        <v>1</v>
      </c>
      <c r="AH276">
        <v>148</v>
      </c>
      <c r="AI276">
        <v>145</v>
      </c>
      <c r="AJ276">
        <v>1.3333333333333308E-2</v>
      </c>
      <c r="AK276">
        <v>3.3333333333333326E-2</v>
      </c>
      <c r="AL276">
        <v>2.222222222222199E-4</v>
      </c>
    </row>
    <row r="277" spans="1:38">
      <c r="A277" s="1">
        <v>19.82</v>
      </c>
      <c r="B277" s="1">
        <v>1</v>
      </c>
      <c r="C277" s="1"/>
      <c r="D277">
        <v>28.77</v>
      </c>
      <c r="E277" s="7">
        <v>1</v>
      </c>
      <c r="F277" s="8">
        <v>0</v>
      </c>
      <c r="G277" s="9">
        <v>1</v>
      </c>
      <c r="H277">
        <v>1</v>
      </c>
      <c r="I277">
        <v>0.95652759186940617</v>
      </c>
      <c r="J277" s="7">
        <v>0.95652759186940617</v>
      </c>
      <c r="K277" s="9">
        <v>4.3472408130593831E-2</v>
      </c>
      <c r="L277" s="7">
        <v>-4.4445643816992453E-2</v>
      </c>
      <c r="M277" s="9">
        <v>100</v>
      </c>
      <c r="N277">
        <v>4.5448148595099887E-2</v>
      </c>
      <c r="AE277">
        <v>0.94229779283001114</v>
      </c>
      <c r="AF277">
        <v>1</v>
      </c>
      <c r="AG277">
        <v>0</v>
      </c>
      <c r="AH277">
        <v>149</v>
      </c>
      <c r="AI277">
        <v>145</v>
      </c>
      <c r="AJ277">
        <v>6.6666666666667096E-3</v>
      </c>
      <c r="AK277">
        <v>3.3333333333333326E-2</v>
      </c>
      <c r="AL277">
        <v>0</v>
      </c>
    </row>
    <row r="278" spans="1:38">
      <c r="A278" s="1">
        <v>17.079999999999998</v>
      </c>
      <c r="B278" s="1">
        <v>1</v>
      </c>
      <c r="C278" s="1"/>
      <c r="D278">
        <v>31.12</v>
      </c>
      <c r="E278" s="7">
        <v>1</v>
      </c>
      <c r="F278" s="8">
        <v>0</v>
      </c>
      <c r="G278" s="9">
        <v>1</v>
      </c>
      <c r="H278">
        <v>1</v>
      </c>
      <c r="I278">
        <v>0.97922030947679572</v>
      </c>
      <c r="J278" s="7">
        <v>0.97922030947679572</v>
      </c>
      <c r="K278" s="9">
        <v>2.0779690523204275E-2</v>
      </c>
      <c r="L278" s="7">
        <v>-2.0998626551914108E-2</v>
      </c>
      <c r="M278" s="9">
        <v>100</v>
      </c>
      <c r="N278">
        <v>2.1220649043019756E-2</v>
      </c>
      <c r="AE278">
        <v>0.95652759186940617</v>
      </c>
      <c r="AF278">
        <v>0</v>
      </c>
      <c r="AG278">
        <v>1</v>
      </c>
      <c r="AH278">
        <v>149</v>
      </c>
      <c r="AI278">
        <v>146</v>
      </c>
      <c r="AJ278">
        <v>6.6666666666667096E-3</v>
      </c>
      <c r="AK278">
        <v>2.6666666666666616E-2</v>
      </c>
      <c r="AL278">
        <v>0</v>
      </c>
    </row>
    <row r="279" spans="1:38">
      <c r="A279" s="1">
        <v>19.329999999999998</v>
      </c>
      <c r="B279" s="1">
        <v>1</v>
      </c>
      <c r="C279" s="1"/>
      <c r="D279">
        <v>32.47</v>
      </c>
      <c r="E279" s="7">
        <v>1</v>
      </c>
      <c r="F279" s="8">
        <v>0</v>
      </c>
      <c r="G279" s="9">
        <v>1</v>
      </c>
      <c r="H279">
        <v>1</v>
      </c>
      <c r="I279">
        <v>0.98648428003230748</v>
      </c>
      <c r="J279" s="7">
        <v>0.98648428003230748</v>
      </c>
      <c r="K279" s="9">
        <v>1.3515719967692519E-2</v>
      </c>
      <c r="L279" s="7">
        <v>-1.3607888737858714E-2</v>
      </c>
      <c r="M279" s="9">
        <v>100</v>
      </c>
      <c r="N279">
        <v>1.370089746108258E-2</v>
      </c>
      <c r="AE279">
        <v>0.97922030947679572</v>
      </c>
      <c r="AF279">
        <v>0</v>
      </c>
      <c r="AG279">
        <v>1</v>
      </c>
      <c r="AH279">
        <v>149</v>
      </c>
      <c r="AI279">
        <v>147</v>
      </c>
      <c r="AJ279">
        <v>6.6666666666667096E-3</v>
      </c>
      <c r="AK279">
        <v>2.0000000000000018E-2</v>
      </c>
      <c r="AL279">
        <v>0</v>
      </c>
    </row>
    <row r="280" spans="1:38">
      <c r="A280" s="1">
        <v>17.05</v>
      </c>
      <c r="B280" s="1">
        <v>1</v>
      </c>
      <c r="C280" s="1"/>
      <c r="D280">
        <v>33.56</v>
      </c>
      <c r="E280" s="7">
        <v>1</v>
      </c>
      <c r="F280" s="8">
        <v>0</v>
      </c>
      <c r="G280" s="9">
        <v>1</v>
      </c>
      <c r="H280">
        <v>1</v>
      </c>
      <c r="I280">
        <v>0.99046821227998971</v>
      </c>
      <c r="J280" s="7">
        <v>0.99046821227998971</v>
      </c>
      <c r="K280" s="9">
        <v>9.5317877200102874E-3</v>
      </c>
      <c r="L280" s="7">
        <v>-9.577505958217436E-3</v>
      </c>
      <c r="M280" s="9">
        <v>100</v>
      </c>
      <c r="N280">
        <v>9.6235170415704379E-3</v>
      </c>
      <c r="AE280">
        <v>0.98648428003230748</v>
      </c>
      <c r="AF280">
        <v>0</v>
      </c>
      <c r="AG280">
        <v>1</v>
      </c>
      <c r="AH280">
        <v>149</v>
      </c>
      <c r="AI280">
        <v>148</v>
      </c>
      <c r="AJ280">
        <v>6.6666666666667096E-3</v>
      </c>
      <c r="AK280">
        <v>1.3333333333333308E-2</v>
      </c>
      <c r="AL280">
        <v>0</v>
      </c>
    </row>
    <row r="281" spans="1:38">
      <c r="A281" s="1">
        <v>28.77</v>
      </c>
      <c r="B281" s="1">
        <v>1</v>
      </c>
      <c r="C281" s="1"/>
      <c r="D281">
        <v>33.81</v>
      </c>
      <c r="E281" s="7">
        <v>0</v>
      </c>
      <c r="F281" s="8">
        <v>1</v>
      </c>
      <c r="G281" s="9">
        <v>1</v>
      </c>
      <c r="H281">
        <v>0</v>
      </c>
      <c r="I281">
        <v>0.99120350465905416</v>
      </c>
      <c r="J281" s="7">
        <v>0.99120350465905416</v>
      </c>
      <c r="K281" s="9">
        <v>8.7964953409458424E-3</v>
      </c>
      <c r="L281" s="7">
        <v>-4.7334018935339417</v>
      </c>
      <c r="M281" s="9">
        <v>0</v>
      </c>
      <c r="N281">
        <v>112.68163811162493</v>
      </c>
      <c r="AE281">
        <v>0.99046821227998971</v>
      </c>
      <c r="AF281">
        <v>0</v>
      </c>
      <c r="AG281">
        <v>1</v>
      </c>
      <c r="AH281">
        <v>149</v>
      </c>
      <c r="AI281">
        <v>149</v>
      </c>
      <c r="AJ281">
        <v>6.6666666666667096E-3</v>
      </c>
      <c r="AK281">
        <v>6.6666666666667096E-3</v>
      </c>
      <c r="AL281">
        <v>4.4444444444445016E-5</v>
      </c>
    </row>
    <row r="282" spans="1:38">
      <c r="A282" s="1">
        <v>17.27</v>
      </c>
      <c r="B282" s="1">
        <v>1</v>
      </c>
      <c r="C282" s="1"/>
      <c r="D282">
        <v>39.28</v>
      </c>
      <c r="E282" s="10">
        <v>1</v>
      </c>
      <c r="F282" s="11">
        <v>0</v>
      </c>
      <c r="G282" s="9">
        <v>1</v>
      </c>
      <c r="H282">
        <v>1</v>
      </c>
      <c r="I282">
        <v>0.99849477402235476</v>
      </c>
      <c r="J282" s="7">
        <v>0.99849477402235476</v>
      </c>
      <c r="K282" s="9">
        <v>1.5052259776452415E-3</v>
      </c>
      <c r="L282" s="7">
        <v>-1.5063599683514965E-3</v>
      </c>
      <c r="M282" s="9">
        <v>100</v>
      </c>
      <c r="N282">
        <v>1.5074950984285691E-3</v>
      </c>
      <c r="AE282">
        <v>0.99120350465905416</v>
      </c>
      <c r="AF282">
        <v>1</v>
      </c>
      <c r="AG282">
        <v>0</v>
      </c>
      <c r="AH282">
        <v>150</v>
      </c>
      <c r="AI282">
        <v>149</v>
      </c>
      <c r="AJ282">
        <v>0</v>
      </c>
      <c r="AK282">
        <v>6.6666666666667096E-3</v>
      </c>
      <c r="AL282">
        <v>0</v>
      </c>
    </row>
    <row r="283" spans="1:38">
      <c r="A283" s="1">
        <v>23.2</v>
      </c>
      <c r="B283" s="1">
        <v>1</v>
      </c>
      <c r="C283" s="1"/>
      <c r="D283" s="3"/>
      <c r="E283" s="3">
        <v>150</v>
      </c>
      <c r="F283" s="3">
        <v>150</v>
      </c>
      <c r="G283" s="3">
        <v>300</v>
      </c>
      <c r="H283" s="3"/>
      <c r="I283" s="3"/>
      <c r="J283" s="3">
        <v>150.0004945165949</v>
      </c>
      <c r="K283" s="3">
        <v>149.99950548340513</v>
      </c>
      <c r="L283" s="3">
        <v>-165.84495572381422</v>
      </c>
      <c r="M283" s="3">
        <v>73</v>
      </c>
      <c r="N283" s="3">
        <v>389.72862348354568</v>
      </c>
      <c r="AE283" s="18">
        <v>0.99849477402235476</v>
      </c>
      <c r="AF283" s="18">
        <v>0</v>
      </c>
      <c r="AG283" s="18">
        <v>1</v>
      </c>
      <c r="AH283" s="18">
        <v>150</v>
      </c>
      <c r="AI283" s="18">
        <v>150</v>
      </c>
      <c r="AJ283" s="18">
        <v>0</v>
      </c>
      <c r="AK283" s="18">
        <v>0</v>
      </c>
      <c r="AL283" s="18">
        <v>0</v>
      </c>
    </row>
    <row r="284" spans="1:38" ht="16" thickBot="1">
      <c r="A284" s="1">
        <v>33.56</v>
      </c>
      <c r="B284" s="1">
        <v>1</v>
      </c>
      <c r="C284" s="1"/>
      <c r="AL284">
        <v>0.80426666666666669</v>
      </c>
    </row>
    <row r="285" spans="1:38" ht="16" thickTop="1">
      <c r="A285" s="1">
        <v>27.06</v>
      </c>
      <c r="B285" s="1">
        <v>1</v>
      </c>
      <c r="C285" s="1"/>
      <c r="D285" s="13"/>
      <c r="E285" s="13" t="s">
        <v>59</v>
      </c>
      <c r="F285" s="13" t="s">
        <v>60</v>
      </c>
      <c r="G285" s="13" t="s">
        <v>61</v>
      </c>
      <c r="H285" s="13" t="s">
        <v>51</v>
      </c>
      <c r="I285" s="13" t="s">
        <v>62</v>
      </c>
      <c r="J285" s="13" t="s">
        <v>63</v>
      </c>
      <c r="K285" s="13" t="s">
        <v>64</v>
      </c>
    </row>
    <row r="286" spans="1:38">
      <c r="A286" s="1">
        <v>23.06</v>
      </c>
      <c r="B286" s="1">
        <v>1</v>
      </c>
      <c r="C286" s="1"/>
      <c r="D286" t="s">
        <v>65</v>
      </c>
      <c r="E286">
        <v>-6.2327130660663883</v>
      </c>
      <c r="F286">
        <v>0.83691625108610235</v>
      </c>
      <c r="G286">
        <v>55.461328168439138</v>
      </c>
      <c r="H286">
        <v>9.5315826789919126E-14</v>
      </c>
      <c r="I286">
        <v>1.9641158852782992E-3</v>
      </c>
    </row>
    <row r="287" spans="1:38">
      <c r="A287" s="1">
        <v>22.13</v>
      </c>
      <c r="B287" s="1">
        <v>1</v>
      </c>
      <c r="C287" s="1"/>
      <c r="D287" s="18" t="s">
        <v>3</v>
      </c>
      <c r="E287" s="18">
        <v>0.32408398540966388</v>
      </c>
      <c r="F287" s="18">
        <v>4.3167384304556147E-2</v>
      </c>
      <c r="G287" s="18">
        <v>56.364242463094833</v>
      </c>
      <c r="H287" s="18">
        <v>6.0215523034783553E-14</v>
      </c>
      <c r="I287" s="18">
        <v>1.3827634341964103</v>
      </c>
      <c r="J287" s="18">
        <v>1.2705850540399748</v>
      </c>
      <c r="K287" s="18">
        <v>1.5048459045469731</v>
      </c>
    </row>
    <row r="288" spans="1:38">
      <c r="A288" s="1">
        <v>19.38</v>
      </c>
      <c r="B288" s="1">
        <v>1</v>
      </c>
      <c r="C288" s="1"/>
    </row>
    <row r="289" spans="1:3">
      <c r="A289" s="1">
        <v>22.07</v>
      </c>
      <c r="B289" s="1">
        <v>1</v>
      </c>
      <c r="C289" s="1"/>
    </row>
    <row r="290" spans="1:3">
      <c r="A290" s="1">
        <v>31.12</v>
      </c>
      <c r="B290" s="1">
        <v>1</v>
      </c>
      <c r="C290" s="1"/>
    </row>
    <row r="291" spans="1:3">
      <c r="A291" s="1">
        <v>20.99</v>
      </c>
      <c r="B291" s="1">
        <v>1</v>
      </c>
      <c r="C291" s="1"/>
    </row>
    <row r="292" spans="1:3">
      <c r="A292" s="1">
        <v>24.48</v>
      </c>
      <c r="B292" s="1">
        <v>1</v>
      </c>
      <c r="C292" s="1"/>
    </row>
    <row r="293" spans="1:3">
      <c r="A293" s="1">
        <v>19.98</v>
      </c>
      <c r="B293" s="1">
        <v>1</v>
      </c>
      <c r="C293" s="1"/>
    </row>
    <row r="294" spans="1:3">
      <c r="A294" s="1">
        <v>26.6</v>
      </c>
      <c r="B294" s="1">
        <v>1</v>
      </c>
      <c r="C294" s="1"/>
    </row>
    <row r="295" spans="1:3">
      <c r="A295" s="1">
        <v>18.18</v>
      </c>
      <c r="B295" s="1">
        <v>1</v>
      </c>
      <c r="C295" s="1"/>
    </row>
    <row r="296" spans="1:3">
      <c r="A296" s="1">
        <v>18.77</v>
      </c>
      <c r="B296" s="1">
        <v>1</v>
      </c>
      <c r="C296" s="1"/>
    </row>
    <row r="297" spans="1:3">
      <c r="A297" s="1">
        <v>18.14</v>
      </c>
      <c r="B297" s="1">
        <v>1</v>
      </c>
      <c r="C297" s="1"/>
    </row>
    <row r="298" spans="1:3">
      <c r="A298" s="1">
        <v>18.899999999999999</v>
      </c>
      <c r="B298" s="1">
        <v>1</v>
      </c>
      <c r="C298" s="1"/>
    </row>
    <row r="299" spans="1:3">
      <c r="A299" s="1">
        <v>23.86</v>
      </c>
      <c r="B299" s="1">
        <v>1</v>
      </c>
      <c r="C299" s="1"/>
    </row>
    <row r="300" spans="1:3">
      <c r="A300" s="1">
        <v>18.87</v>
      </c>
      <c r="B300" s="1">
        <v>1</v>
      </c>
      <c r="C300" s="1"/>
    </row>
    <row r="301" spans="1:3">
      <c r="A301" s="1">
        <v>19.66</v>
      </c>
      <c r="B301" s="1">
        <v>1</v>
      </c>
      <c r="C301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AL4" sqref="AL4"/>
    </sheetView>
  </sheetViews>
  <sheetFormatPr baseColWidth="10" defaultRowHeight="15" x14ac:dyDescent="0"/>
  <sheetData>
    <row r="1" spans="1:38">
      <c r="A1" s="1" t="s">
        <v>5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566.29999999999995</v>
      </c>
      <c r="B2" s="1">
        <v>0</v>
      </c>
    </row>
    <row r="3" spans="1:38" ht="16" thickTop="1">
      <c r="A3" s="1">
        <v>520</v>
      </c>
      <c r="B3" s="1">
        <v>0</v>
      </c>
      <c r="D3" s="13" t="str">
        <f>A1</f>
        <v>area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93*LN(E293/G293)+F293*LN(F293/G293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273.89999999999998</v>
      </c>
      <c r="B4" s="1">
        <v>0</v>
      </c>
      <c r="D4">
        <f t="array" ref="D4:F292">[1]!LogitSummary(A2:B301)</f>
        <v>143.5</v>
      </c>
      <c r="E4" s="7">
        <v>0</v>
      </c>
      <c r="F4" s="8">
        <v>1</v>
      </c>
      <c r="G4" s="9">
        <f>E4+F4</f>
        <v>1</v>
      </c>
      <c r="H4">
        <f>IF(G4=0,"",E4/G4)</f>
        <v>0</v>
      </c>
      <c r="I4">
        <f>1/(1+EXP(-$P$5-$P$6*D4))</f>
        <v>3.6806394669517501E-3</v>
      </c>
      <c r="J4" s="4">
        <f>G4*I4</f>
        <v>3.6806394669517501E-3</v>
      </c>
      <c r="K4" s="6">
        <f>G4-J4</f>
        <v>0.99631936053304826</v>
      </c>
      <c r="L4" s="4">
        <f>IFERROR(G4*(H4*LN(I4)+(1-H4)*LN(1-I4)),0)</f>
        <v>-3.6874296870832101E-3</v>
      </c>
      <c r="M4" s="6">
        <f>100*IF(I4&gt;=$AA$10,E4/G4,F4/G4)</f>
        <v>100</v>
      </c>
      <c r="N4">
        <f>IFERROR((E4-J4)^2/J4+(F4-K4)^2/K4,0)</f>
        <v>3.6942366200557858E-3</v>
      </c>
      <c r="R4" t="s">
        <v>48</v>
      </c>
      <c r="S4" s="16">
        <f>L293</f>
        <v>-96.062567439197636</v>
      </c>
      <c r="U4" s="4">
        <f t="array" ref="U4:V5">MINVERSE(MMULT(TRANSPOSE([1]!DESIGN(D4:D292)),I4:I292*(1-I4:I292)*G4:G292*[1]!DESIGN(D4:D292)))</f>
        <v>0.78121601062114332</v>
      </c>
      <c r="V4" s="6">
        <v>-1.2962293869145092E-3</v>
      </c>
      <c r="X4" s="14">
        <f t="array" ref="X4:X5">MMULT(U4:V5,MMULT(TRANSPOSE([1]!DESIGN(D4:D292)),G4:G292*(H4:H292-I4:I292)))</f>
        <v>-6.9025778829651498E-3</v>
      </c>
      <c r="Z4" t="s">
        <v>41</v>
      </c>
      <c r="AA4" s="4">
        <f>SUMIF(I4:I292,"&gt;="&amp;AA10,E4:E292)</f>
        <v>120</v>
      </c>
      <c r="AB4" s="6">
        <f>SUMIF(I4:I292,"&gt;="&amp;AA10,F4:F292)</f>
        <v>18</v>
      </c>
      <c r="AC4">
        <f>AA4+AB4</f>
        <v>138</v>
      </c>
      <c r="AH4">
        <v>0</v>
      </c>
      <c r="AI4">
        <v>0</v>
      </c>
      <c r="AJ4">
        <f>1-AH4/AH$293</f>
        <v>1</v>
      </c>
      <c r="AK4">
        <f>1-AI4/AI$293</f>
        <v>1</v>
      </c>
      <c r="AL4">
        <f>(AJ4-AJ5)*AK4</f>
        <v>6.6666666666667096E-3</v>
      </c>
    </row>
    <row r="5" spans="1:38">
      <c r="A5" s="1">
        <v>523.79999999999995</v>
      </c>
      <c r="B5" s="1">
        <v>0</v>
      </c>
      <c r="D5">
        <v>201.9</v>
      </c>
      <c r="E5" s="7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7.3670608251444752E-3</v>
      </c>
      <c r="J5" s="7">
        <f t="shared" ref="J5:J68" si="3">G5*I5</f>
        <v>7.3670608251444752E-3</v>
      </c>
      <c r="K5" s="9">
        <f t="shared" ref="K5:K68" si="4">G5-J5</f>
        <v>0.99263293917485551</v>
      </c>
      <c r="L5" s="7">
        <f t="shared" ref="L5:L68" si="5">IFERROR(G5*(H5*LN(I5)+(1-H5)*LN(1-I5)),0)</f>
        <v>-7.3943316374520795E-3</v>
      </c>
      <c r="M5" s="9">
        <f t="shared" ref="M5:M68" si="6">100*IF(I5&gt;=$AA$10,E5/G5,F5/G5)</f>
        <v>100</v>
      </c>
      <c r="N5">
        <f t="shared" ref="N5:N68" si="7">IFERROR((E5-J5)^2/J5+(F5-K5)^2/K5,0)</f>
        <v>7.4217372146329142E-3</v>
      </c>
      <c r="P5" s="14">
        <v>-7.3152147032767187</v>
      </c>
      <c r="U5" s="10">
        <v>-1.2962293869145092E-3</v>
      </c>
      <c r="V5" s="12">
        <v>2.2449672971698368E-6</v>
      </c>
      <c r="X5" s="16">
        <v>1.1881876879309126E-5</v>
      </c>
      <c r="Z5" t="s">
        <v>42</v>
      </c>
      <c r="AA5" s="10">
        <f>AA6-AA4</f>
        <v>30</v>
      </c>
      <c r="AB5" s="12">
        <f>AB6-AB4</f>
        <v>132</v>
      </c>
      <c r="AC5">
        <f>AA5+AB5</f>
        <v>162</v>
      </c>
      <c r="AE5">
        <f t="array" ref="AE5:AG293">[1]!SelectCols(E4:I292,"5,2,1",1)</f>
        <v>3.6806394669517501E-3</v>
      </c>
      <c r="AF5">
        <v>1</v>
      </c>
      <c r="AG5">
        <v>0</v>
      </c>
      <c r="AH5">
        <f>AH4+AF5</f>
        <v>1</v>
      </c>
      <c r="AI5">
        <f>AI4+AG5</f>
        <v>0</v>
      </c>
      <c r="AJ5">
        <f t="shared" ref="AJ5:AJ68" si="8">1-AH5/AH$293</f>
        <v>0.99333333333333329</v>
      </c>
      <c r="AK5">
        <f t="shared" ref="AK5:AK68" si="9">1-AI5/AI$293</f>
        <v>1</v>
      </c>
      <c r="AL5">
        <f t="shared" ref="AL5:AL68" si="10">(AJ5-AJ6)*AK5</f>
        <v>6.6666666666665986E-3</v>
      </c>
    </row>
    <row r="6" spans="1:38">
      <c r="A6" s="1">
        <v>201.9</v>
      </c>
      <c r="B6" s="1">
        <v>0</v>
      </c>
      <c r="D6">
        <v>203.9</v>
      </c>
      <c r="E6" s="7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7.5438484976252506E-3</v>
      </c>
      <c r="J6" s="7">
        <f t="shared" si="3"/>
        <v>7.5438484976252506E-3</v>
      </c>
      <c r="K6" s="9">
        <f t="shared" si="4"/>
        <v>0.99245615150237476</v>
      </c>
      <c r="L6" s="7">
        <f t="shared" si="5"/>
        <v>-7.5724472432235285E-3</v>
      </c>
      <c r="M6" s="9">
        <f t="shared" si="6"/>
        <v>100</v>
      </c>
      <c r="N6">
        <f t="shared" si="7"/>
        <v>7.601190728885516E-3</v>
      </c>
      <c r="P6" s="16">
        <v>1.1945877068013738E-2</v>
      </c>
      <c r="R6" t="s">
        <v>49</v>
      </c>
      <c r="S6" s="14">
        <f>2*(S4-S3)</f>
        <v>223.7631734575719</v>
      </c>
      <c r="AA6">
        <f>E293</f>
        <v>150</v>
      </c>
      <c r="AB6">
        <f>F293</f>
        <v>150</v>
      </c>
      <c r="AC6">
        <f>AA6+AB6</f>
        <v>300</v>
      </c>
      <c r="AE6">
        <v>7.3670608251444752E-3</v>
      </c>
      <c r="AF6">
        <v>1</v>
      </c>
      <c r="AG6">
        <v>0</v>
      </c>
      <c r="AH6">
        <f t="shared" ref="AH6:AH69" si="11">AH5+AF6</f>
        <v>2</v>
      </c>
      <c r="AI6">
        <f t="shared" ref="AI6:AI69" si="12">AI5+AG6</f>
        <v>0</v>
      </c>
      <c r="AJ6">
        <f t="shared" si="8"/>
        <v>0.98666666666666669</v>
      </c>
      <c r="AK6">
        <f t="shared" si="9"/>
        <v>1</v>
      </c>
      <c r="AL6">
        <f t="shared" si="10"/>
        <v>6.6666666666667096E-3</v>
      </c>
    </row>
    <row r="7" spans="1:38">
      <c r="A7" s="1">
        <v>449.3</v>
      </c>
      <c r="B7" s="1">
        <v>0</v>
      </c>
      <c r="D7">
        <v>221.8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9.3256318466888814E-3</v>
      </c>
      <c r="J7" s="7">
        <f t="shared" si="3"/>
        <v>9.3256318466888814E-3</v>
      </c>
      <c r="K7" s="9">
        <f t="shared" si="4"/>
        <v>0.99067436815331111</v>
      </c>
      <c r="L7" s="7">
        <f t="shared" si="5"/>
        <v>-9.3693877984225796E-3</v>
      </c>
      <c r="M7" s="9">
        <f t="shared" si="6"/>
        <v>100</v>
      </c>
      <c r="N7">
        <f t="shared" si="7"/>
        <v>9.4134179165980998E-3</v>
      </c>
      <c r="R7" t="s">
        <v>50</v>
      </c>
      <c r="S7" s="15">
        <f>COUNT(D4)</f>
        <v>1</v>
      </c>
      <c r="AE7">
        <v>7.5438484976252506E-3</v>
      </c>
      <c r="AF7">
        <v>1</v>
      </c>
      <c r="AG7">
        <v>0</v>
      </c>
      <c r="AH7">
        <f t="shared" si="11"/>
        <v>3</v>
      </c>
      <c r="AI7">
        <f t="shared" si="12"/>
        <v>0</v>
      </c>
      <c r="AJ7">
        <f t="shared" si="8"/>
        <v>0.98</v>
      </c>
      <c r="AK7">
        <f t="shared" si="9"/>
        <v>1</v>
      </c>
      <c r="AL7">
        <f t="shared" si="10"/>
        <v>6.6666666666665986E-3</v>
      </c>
    </row>
    <row r="8" spans="1:38">
      <c r="A8" s="1">
        <v>561</v>
      </c>
      <c r="B8" s="1">
        <v>0</v>
      </c>
      <c r="D8">
        <v>224.5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9.6283795953403684E-3</v>
      </c>
      <c r="J8" s="7">
        <f t="shared" si="3"/>
        <v>9.6283795953403684E-3</v>
      </c>
      <c r="K8" s="9">
        <f t="shared" si="4"/>
        <v>0.99037162040465965</v>
      </c>
      <c r="L8" s="7">
        <f t="shared" si="5"/>
        <v>-9.6750321426295437E-3</v>
      </c>
      <c r="M8" s="9">
        <f t="shared" si="6"/>
        <v>100</v>
      </c>
      <c r="N8">
        <f t="shared" si="7"/>
        <v>9.7219865724810176E-3</v>
      </c>
      <c r="R8" t="s">
        <v>51</v>
      </c>
      <c r="S8" s="15">
        <f>CHIDIST(S6,S7)</f>
        <v>1.3663764450082119E-50</v>
      </c>
      <c r="Z8" t="s">
        <v>70</v>
      </c>
      <c r="AA8" s="20">
        <f>AA4/AA6</f>
        <v>0.8</v>
      </c>
      <c r="AB8" s="21">
        <f>AB5/AB6</f>
        <v>0.88</v>
      </c>
      <c r="AC8">
        <f>(AA4+AB5)/AC6</f>
        <v>0.84</v>
      </c>
      <c r="AE8">
        <v>9.3256318466888814E-3</v>
      </c>
      <c r="AF8">
        <v>1</v>
      </c>
      <c r="AG8">
        <v>0</v>
      </c>
      <c r="AH8">
        <f t="shared" si="11"/>
        <v>4</v>
      </c>
      <c r="AI8">
        <f t="shared" si="12"/>
        <v>0</v>
      </c>
      <c r="AJ8">
        <f t="shared" si="8"/>
        <v>0.97333333333333338</v>
      </c>
      <c r="AK8">
        <f t="shared" si="9"/>
        <v>1</v>
      </c>
      <c r="AL8">
        <f t="shared" si="10"/>
        <v>6.6666666666667096E-3</v>
      </c>
    </row>
    <row r="9" spans="1:38">
      <c r="A9" s="1">
        <v>427.9</v>
      </c>
      <c r="B9" s="1">
        <v>0</v>
      </c>
      <c r="D9">
        <v>227.2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9.940857138462534E-3</v>
      </c>
      <c r="J9" s="7">
        <f t="shared" si="3"/>
        <v>9.940857138462534E-3</v>
      </c>
      <c r="K9" s="9">
        <f t="shared" si="4"/>
        <v>0.99005914286153751</v>
      </c>
      <c r="L9" s="7">
        <f t="shared" si="5"/>
        <v>-9.9905973737006541E-3</v>
      </c>
      <c r="M9" s="9">
        <f t="shared" si="6"/>
        <v>100</v>
      </c>
      <c r="N9">
        <f t="shared" si="7"/>
        <v>1.0040670004552233E-2</v>
      </c>
      <c r="R9" t="s">
        <v>52</v>
      </c>
      <c r="S9" s="15">
        <v>0.05</v>
      </c>
      <c r="AE9">
        <v>9.6283795953403684E-3</v>
      </c>
      <c r="AF9">
        <v>1</v>
      </c>
      <c r="AG9">
        <v>0</v>
      </c>
      <c r="AH9">
        <f t="shared" si="11"/>
        <v>5</v>
      </c>
      <c r="AI9">
        <f t="shared" si="12"/>
        <v>0</v>
      </c>
      <c r="AJ9">
        <f t="shared" si="8"/>
        <v>0.96666666666666667</v>
      </c>
      <c r="AK9">
        <f t="shared" si="9"/>
        <v>1</v>
      </c>
      <c r="AL9">
        <f t="shared" si="10"/>
        <v>6.6666666666667096E-3</v>
      </c>
    </row>
    <row r="10" spans="1:38">
      <c r="A10" s="1">
        <v>571.79999999999995</v>
      </c>
      <c r="B10" s="1">
        <v>0</v>
      </c>
      <c r="D10">
        <v>230.9</v>
      </c>
      <c r="E10" s="7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1.0385429932921027E-2</v>
      </c>
      <c r="J10" s="7">
        <f t="shared" si="3"/>
        <v>1.0385429932921027E-2</v>
      </c>
      <c r="K10" s="9">
        <f t="shared" si="4"/>
        <v>0.98961457006707898</v>
      </c>
      <c r="L10" s="7">
        <f t="shared" si="5"/>
        <v>-1.0439734824007339E-2</v>
      </c>
      <c r="M10" s="9">
        <f t="shared" si="6"/>
        <v>100</v>
      </c>
      <c r="N10">
        <f t="shared" si="7"/>
        <v>1.0494418985986707E-2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9.940857138462534E-3</v>
      </c>
      <c r="AF10">
        <v>1</v>
      </c>
      <c r="AG10">
        <v>0</v>
      </c>
      <c r="AH10">
        <f t="shared" si="11"/>
        <v>6</v>
      </c>
      <c r="AI10">
        <f t="shared" si="12"/>
        <v>0</v>
      </c>
      <c r="AJ10">
        <f t="shared" si="8"/>
        <v>0.96</v>
      </c>
      <c r="AK10">
        <f t="shared" si="9"/>
        <v>1</v>
      </c>
      <c r="AL10">
        <f t="shared" si="10"/>
        <v>6.6666666666665986E-3</v>
      </c>
    </row>
    <row r="11" spans="1:38">
      <c r="A11" s="1">
        <v>437.6</v>
      </c>
      <c r="B11" s="1">
        <v>0</v>
      </c>
      <c r="D11">
        <v>244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1.2123395486413122E-2</v>
      </c>
      <c r="J11" s="7">
        <f t="shared" si="3"/>
        <v>1.2123395486413122E-2</v>
      </c>
      <c r="K11" s="9">
        <f t="shared" si="4"/>
        <v>0.98787660451358683</v>
      </c>
      <c r="L11" s="7">
        <f t="shared" si="5"/>
        <v>-1.2197483251218787E-2</v>
      </c>
      <c r="M11" s="9">
        <f t="shared" si="6"/>
        <v>100</v>
      </c>
      <c r="N11">
        <f t="shared" si="7"/>
        <v>1.2272175928675294E-2</v>
      </c>
      <c r="AE11">
        <v>1.0385429932921027E-2</v>
      </c>
      <c r="AF11">
        <v>1</v>
      </c>
      <c r="AG11">
        <v>0</v>
      </c>
      <c r="AH11">
        <f t="shared" si="11"/>
        <v>7</v>
      </c>
      <c r="AI11">
        <f t="shared" si="12"/>
        <v>0</v>
      </c>
      <c r="AJ11">
        <f t="shared" si="8"/>
        <v>0.95333333333333337</v>
      </c>
      <c r="AK11">
        <f t="shared" si="9"/>
        <v>1</v>
      </c>
      <c r="AL11">
        <f t="shared" si="10"/>
        <v>6.6666666666667096E-3</v>
      </c>
    </row>
    <row r="12" spans="1:38">
      <c r="A12" s="1">
        <v>409</v>
      </c>
      <c r="B12" s="1">
        <v>0</v>
      </c>
      <c r="D12">
        <v>245.2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1.2296284255916244E-2</v>
      </c>
      <c r="J12" s="7">
        <f t="shared" si="3"/>
        <v>1.2296284255916244E-2</v>
      </c>
      <c r="K12" s="9">
        <f t="shared" si="4"/>
        <v>0.98770371574408378</v>
      </c>
      <c r="L12" s="7">
        <f t="shared" si="5"/>
        <v>-1.2372509058240253E-2</v>
      </c>
      <c r="M12" s="9">
        <f t="shared" si="6"/>
        <v>100</v>
      </c>
      <c r="N12">
        <f t="shared" si="7"/>
        <v>1.2449365189086965E-2</v>
      </c>
      <c r="R12" t="s">
        <v>54</v>
      </c>
      <c r="S12" s="14">
        <f>1-S4/S3</f>
        <v>0.53803670113469315</v>
      </c>
      <c r="AE12">
        <v>1.2123395486413122E-2</v>
      </c>
      <c r="AF12">
        <v>1</v>
      </c>
      <c r="AG12">
        <v>0</v>
      </c>
      <c r="AH12">
        <f t="shared" si="11"/>
        <v>8</v>
      </c>
      <c r="AI12">
        <f t="shared" si="12"/>
        <v>0</v>
      </c>
      <c r="AJ12">
        <f t="shared" si="8"/>
        <v>0.94666666666666666</v>
      </c>
      <c r="AK12">
        <f t="shared" si="9"/>
        <v>1</v>
      </c>
      <c r="AL12">
        <f t="shared" si="10"/>
        <v>6.6666666666667096E-3</v>
      </c>
    </row>
    <row r="13" spans="1:38">
      <c r="A13" s="1">
        <v>527.20000000000005</v>
      </c>
      <c r="B13" s="1">
        <v>0</v>
      </c>
      <c r="D13">
        <v>250.5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1.3089454485024868E-2</v>
      </c>
      <c r="J13" s="7">
        <f t="shared" si="3"/>
        <v>1.3089454485024868E-2</v>
      </c>
      <c r="K13" s="9">
        <f t="shared" si="4"/>
        <v>0.98691054551497515</v>
      </c>
      <c r="L13" s="7">
        <f t="shared" si="5"/>
        <v>-1.3175876366305942E-2</v>
      </c>
      <c r="M13" s="9">
        <f t="shared" si="6"/>
        <v>100</v>
      </c>
      <c r="N13">
        <f t="shared" si="7"/>
        <v>1.326306071458049E-2</v>
      </c>
      <c r="R13" t="s">
        <v>55</v>
      </c>
      <c r="S13" s="15">
        <f>1-EXP((-2/G293)*(S4-S3))</f>
        <v>0.52568197566938335</v>
      </c>
      <c r="AE13">
        <v>1.2296284255916244E-2</v>
      </c>
      <c r="AF13">
        <v>1</v>
      </c>
      <c r="AG13">
        <v>0</v>
      </c>
      <c r="AH13">
        <f t="shared" si="11"/>
        <v>9</v>
      </c>
      <c r="AI13">
        <f t="shared" si="12"/>
        <v>0</v>
      </c>
      <c r="AJ13">
        <f t="shared" si="8"/>
        <v>0.94</v>
      </c>
      <c r="AK13">
        <f t="shared" si="9"/>
        <v>1</v>
      </c>
      <c r="AL13">
        <f t="shared" si="10"/>
        <v>6.6666666666665986E-3</v>
      </c>
    </row>
    <row r="14" spans="1:38">
      <c r="A14" s="1">
        <v>224.5</v>
      </c>
      <c r="B14" s="1">
        <v>0</v>
      </c>
      <c r="D14">
        <v>260.89999999999998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1.4795365562465339E-2</v>
      </c>
      <c r="J14" s="7">
        <f t="shared" si="3"/>
        <v>1.4795365562465339E-2</v>
      </c>
      <c r="K14" s="9">
        <f t="shared" si="4"/>
        <v>0.9852046344375347</v>
      </c>
      <c r="L14" s="7">
        <f t="shared" si="5"/>
        <v>-1.4905908689231263E-2</v>
      </c>
      <c r="M14" s="9">
        <f t="shared" si="6"/>
        <v>100</v>
      </c>
      <c r="N14">
        <f t="shared" si="7"/>
        <v>1.5017555790236607E-2</v>
      </c>
      <c r="R14" t="s">
        <v>56</v>
      </c>
      <c r="S14" s="16">
        <f>S13/(1-EXP(2*S3/G293))</f>
        <v>0.70090930089251113</v>
      </c>
      <c r="AE14">
        <v>1.3089454485024868E-2</v>
      </c>
      <c r="AF14">
        <v>1</v>
      </c>
      <c r="AG14">
        <v>0</v>
      </c>
      <c r="AH14">
        <f t="shared" si="11"/>
        <v>10</v>
      </c>
      <c r="AI14">
        <f t="shared" si="12"/>
        <v>0</v>
      </c>
      <c r="AJ14">
        <f t="shared" si="8"/>
        <v>0.93333333333333335</v>
      </c>
      <c r="AK14">
        <f t="shared" si="9"/>
        <v>1</v>
      </c>
      <c r="AL14">
        <f t="shared" si="10"/>
        <v>6.6666666666667096E-3</v>
      </c>
    </row>
    <row r="15" spans="1:38">
      <c r="A15" s="1">
        <v>311.89999999999998</v>
      </c>
      <c r="B15" s="1">
        <v>0</v>
      </c>
      <c r="D15">
        <v>269.39999999999998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1.6350753075967409E-2</v>
      </c>
      <c r="J15" s="7">
        <f t="shared" si="3"/>
        <v>1.6350753075967409E-2</v>
      </c>
      <c r="K15" s="9">
        <f t="shared" si="4"/>
        <v>0.98364924692403255</v>
      </c>
      <c r="L15" s="7">
        <f t="shared" si="5"/>
        <v>-1.6485901853575333E-2</v>
      </c>
      <c r="M15" s="9">
        <f t="shared" si="6"/>
        <v>100</v>
      </c>
      <c r="N15">
        <f t="shared" si="7"/>
        <v>1.6622544191537598E-2</v>
      </c>
      <c r="AE15">
        <v>1.4795365562465339E-2</v>
      </c>
      <c r="AF15">
        <v>1</v>
      </c>
      <c r="AG15">
        <v>0</v>
      </c>
      <c r="AH15">
        <f t="shared" si="11"/>
        <v>11</v>
      </c>
      <c r="AI15">
        <f t="shared" si="12"/>
        <v>0</v>
      </c>
      <c r="AJ15">
        <f t="shared" si="8"/>
        <v>0.92666666666666664</v>
      </c>
      <c r="AK15">
        <f t="shared" si="9"/>
        <v>1</v>
      </c>
      <c r="AL15">
        <f t="shared" si="10"/>
        <v>6.6666666666665986E-3</v>
      </c>
    </row>
    <row r="16" spans="1:38">
      <c r="A16" s="1">
        <v>221.8</v>
      </c>
      <c r="B16" s="1">
        <v>0</v>
      </c>
      <c r="D16">
        <v>273.89999999999998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1.7238199077950645E-2</v>
      </c>
      <c r="J16" s="7">
        <f t="shared" si="3"/>
        <v>1.7238199077950645E-2</v>
      </c>
      <c r="K16" s="9">
        <f t="shared" si="4"/>
        <v>0.98276180092204934</v>
      </c>
      <c r="L16" s="7">
        <f t="shared" si="5"/>
        <v>-1.7388506691160158E-2</v>
      </c>
      <c r="M16" s="9">
        <f t="shared" si="6"/>
        <v>100</v>
      </c>
      <c r="N16">
        <f t="shared" si="7"/>
        <v>1.7540566861448396E-2</v>
      </c>
      <c r="R16" t="s">
        <v>57</v>
      </c>
      <c r="S16" s="14">
        <f>N293</f>
        <v>210.15053720554278</v>
      </c>
      <c r="AE16">
        <v>1.6350753075967409E-2</v>
      </c>
      <c r="AF16">
        <v>1</v>
      </c>
      <c r="AG16">
        <v>0</v>
      </c>
      <c r="AH16">
        <f t="shared" si="11"/>
        <v>12</v>
      </c>
      <c r="AI16">
        <f t="shared" si="12"/>
        <v>0</v>
      </c>
      <c r="AJ16">
        <f t="shared" si="8"/>
        <v>0.92</v>
      </c>
      <c r="AK16">
        <f t="shared" si="9"/>
        <v>1</v>
      </c>
      <c r="AL16">
        <f t="shared" si="10"/>
        <v>6.6666666666667096E-3</v>
      </c>
    </row>
    <row r="17" spans="1:38">
      <c r="A17" s="1">
        <v>260.89999999999998</v>
      </c>
      <c r="B17" s="1">
        <v>0</v>
      </c>
      <c r="D17">
        <v>279.60000000000002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1.843047187134559E-2</v>
      </c>
      <c r="J17" s="7">
        <f t="shared" si="3"/>
        <v>1.843047187134559E-2</v>
      </c>
      <c r="K17" s="9">
        <f t="shared" si="4"/>
        <v>0.98156952812865439</v>
      </c>
      <c r="L17" s="7">
        <f t="shared" si="5"/>
        <v>-1.8602429130999267E-2</v>
      </c>
      <c r="M17" s="9">
        <f t="shared" si="6"/>
        <v>100</v>
      </c>
      <c r="N17">
        <f t="shared" si="7"/>
        <v>1.8776532220272743E-2</v>
      </c>
      <c r="R17" t="s">
        <v>50</v>
      </c>
      <c r="S17" s="15">
        <f>COUNT(G4:G292)-2</f>
        <v>287</v>
      </c>
      <c r="AE17">
        <v>1.7238199077950645E-2</v>
      </c>
      <c r="AF17">
        <v>1</v>
      </c>
      <c r="AG17">
        <v>0</v>
      </c>
      <c r="AH17">
        <f t="shared" si="11"/>
        <v>13</v>
      </c>
      <c r="AI17">
        <f t="shared" si="12"/>
        <v>0</v>
      </c>
      <c r="AJ17">
        <f t="shared" si="8"/>
        <v>0.91333333333333333</v>
      </c>
      <c r="AK17">
        <f t="shared" si="9"/>
        <v>1</v>
      </c>
      <c r="AL17">
        <f t="shared" si="10"/>
        <v>6.6666666666667096E-3</v>
      </c>
    </row>
    <row r="18" spans="1:38">
      <c r="A18" s="1">
        <v>269.39999999999998</v>
      </c>
      <c r="B18" s="1">
        <v>0</v>
      </c>
      <c r="D18">
        <v>288.10000000000002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2.0360108614801652E-2</v>
      </c>
      <c r="J18" s="7">
        <f t="shared" si="3"/>
        <v>2.0360108614801652E-2</v>
      </c>
      <c r="K18" s="9">
        <f t="shared" si="4"/>
        <v>0.97963989138519836</v>
      </c>
      <c r="L18" s="7">
        <f t="shared" si="5"/>
        <v>-2.0570232616874896E-2</v>
      </c>
      <c r="M18" s="9">
        <f t="shared" si="6"/>
        <v>100</v>
      </c>
      <c r="N18">
        <f t="shared" si="7"/>
        <v>2.0783258005156076E-2</v>
      </c>
      <c r="R18" t="s">
        <v>51</v>
      </c>
      <c r="S18" s="15">
        <f>CHIDIST(S16,S17)</f>
        <v>0.99978474033404363</v>
      </c>
      <c r="AE18">
        <v>1.843047187134559E-2</v>
      </c>
      <c r="AF18">
        <v>1</v>
      </c>
      <c r="AG18">
        <v>0</v>
      </c>
      <c r="AH18">
        <f t="shared" si="11"/>
        <v>14</v>
      </c>
      <c r="AI18">
        <f t="shared" si="12"/>
        <v>0</v>
      </c>
      <c r="AJ18">
        <f t="shared" si="8"/>
        <v>0.90666666666666662</v>
      </c>
      <c r="AK18">
        <f t="shared" si="9"/>
        <v>1</v>
      </c>
      <c r="AL18">
        <f t="shared" si="10"/>
        <v>6.6666666666665986E-3</v>
      </c>
    </row>
    <row r="19" spans="1:38">
      <c r="A19" s="1">
        <v>394.1</v>
      </c>
      <c r="B19" s="1">
        <v>0</v>
      </c>
      <c r="D19">
        <v>288.5</v>
      </c>
      <c r="E19" s="7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2.0455634320080091E-2</v>
      </c>
      <c r="J19" s="7">
        <f t="shared" si="3"/>
        <v>2.0455634320080091E-2</v>
      </c>
      <c r="K19" s="9">
        <f t="shared" si="4"/>
        <v>0.97954436567991987</v>
      </c>
      <c r="L19" s="7">
        <f t="shared" si="5"/>
        <v>-2.0667748412042917E-2</v>
      </c>
      <c r="M19" s="9">
        <f t="shared" si="6"/>
        <v>100</v>
      </c>
      <c r="N19">
        <f t="shared" si="7"/>
        <v>2.0882805349894958E-2</v>
      </c>
      <c r="R19" t="s">
        <v>52</v>
      </c>
      <c r="S19" s="15">
        <f>S9</f>
        <v>0.05</v>
      </c>
      <c r="AE19">
        <v>2.0360108614801652E-2</v>
      </c>
      <c r="AF19">
        <v>1</v>
      </c>
      <c r="AG19">
        <v>0</v>
      </c>
      <c r="AH19">
        <f t="shared" si="11"/>
        <v>15</v>
      </c>
      <c r="AI19">
        <f t="shared" si="12"/>
        <v>0</v>
      </c>
      <c r="AJ19">
        <f t="shared" si="8"/>
        <v>0.9</v>
      </c>
      <c r="AK19">
        <f t="shared" si="9"/>
        <v>1</v>
      </c>
      <c r="AL19">
        <f t="shared" si="10"/>
        <v>6.6666666666667096E-3</v>
      </c>
    </row>
    <row r="20" spans="1:38">
      <c r="A20" s="1">
        <v>250.5</v>
      </c>
      <c r="B20" s="1">
        <v>0</v>
      </c>
      <c r="D20">
        <v>289.89999999999998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2.0793442391912883E-2</v>
      </c>
      <c r="J20" s="7">
        <f t="shared" si="3"/>
        <v>2.0793442391912883E-2</v>
      </c>
      <c r="K20" s="9">
        <f t="shared" si="4"/>
        <v>0.97920655760808717</v>
      </c>
      <c r="L20" s="7">
        <f t="shared" si="5"/>
        <v>-2.1012670342815783E-2</v>
      </c>
      <c r="M20" s="9">
        <f t="shared" si="6"/>
        <v>100</v>
      </c>
      <c r="N20">
        <f t="shared" si="7"/>
        <v>2.1234990952986598E-2</v>
      </c>
      <c r="R20" t="s">
        <v>53</v>
      </c>
      <c r="S20" s="17" t="str">
        <f>IF(S18&lt;S19,"yes","no")</f>
        <v>no</v>
      </c>
      <c r="AE20">
        <v>2.0455634320080091E-2</v>
      </c>
      <c r="AF20">
        <v>1</v>
      </c>
      <c r="AG20">
        <v>0</v>
      </c>
      <c r="AH20">
        <f t="shared" si="11"/>
        <v>16</v>
      </c>
      <c r="AI20">
        <f t="shared" si="12"/>
        <v>0</v>
      </c>
      <c r="AJ20">
        <f t="shared" si="8"/>
        <v>0.89333333333333331</v>
      </c>
      <c r="AK20">
        <f t="shared" si="9"/>
        <v>1</v>
      </c>
      <c r="AL20">
        <f t="shared" si="10"/>
        <v>6.6666666666665986E-3</v>
      </c>
    </row>
    <row r="21" spans="1:38">
      <c r="A21" s="1">
        <v>502.5</v>
      </c>
      <c r="B21" s="1">
        <v>0</v>
      </c>
      <c r="D21">
        <v>290.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2.0866537114034765E-2</v>
      </c>
      <c r="J21" s="7">
        <f t="shared" si="3"/>
        <v>2.0866537114034765E-2</v>
      </c>
      <c r="K21" s="9">
        <f t="shared" si="4"/>
        <v>0.97913346288596526</v>
      </c>
      <c r="L21" s="7">
        <f t="shared" si="5"/>
        <v>-2.1087320016918258E-2</v>
      </c>
      <c r="M21" s="9">
        <f t="shared" si="6"/>
        <v>100</v>
      </c>
      <c r="N21">
        <f t="shared" si="7"/>
        <v>2.1311228657767755E-2</v>
      </c>
      <c r="AE21">
        <v>2.0793442391912883E-2</v>
      </c>
      <c r="AF21">
        <v>1</v>
      </c>
      <c r="AG21">
        <v>0</v>
      </c>
      <c r="AH21">
        <f t="shared" si="11"/>
        <v>17</v>
      </c>
      <c r="AI21">
        <f t="shared" si="12"/>
        <v>0</v>
      </c>
      <c r="AJ21">
        <f t="shared" si="8"/>
        <v>0.88666666666666671</v>
      </c>
      <c r="AK21">
        <f t="shared" si="9"/>
        <v>1</v>
      </c>
      <c r="AL21">
        <f t="shared" si="10"/>
        <v>6.6666666666667096E-3</v>
      </c>
    </row>
    <row r="22" spans="1:38">
      <c r="A22" s="1">
        <v>244</v>
      </c>
      <c r="B22" s="1">
        <v>0</v>
      </c>
      <c r="D22">
        <v>294.5</v>
      </c>
      <c r="E22" s="7">
        <v>0</v>
      </c>
      <c r="F22" s="8">
        <v>1</v>
      </c>
      <c r="G22" s="9">
        <f t="shared" si="0"/>
        <v>1</v>
      </c>
      <c r="H22">
        <f t="shared" si="1"/>
        <v>0</v>
      </c>
      <c r="I22">
        <f t="shared" si="2"/>
        <v>2.1942267353627688E-2</v>
      </c>
      <c r="J22" s="7">
        <f t="shared" si="3"/>
        <v>2.1942267353627688E-2</v>
      </c>
      <c r="K22" s="9">
        <f t="shared" si="4"/>
        <v>0.9780577326463723</v>
      </c>
      <c r="L22" s="7">
        <f t="shared" si="5"/>
        <v>-2.2186579353841451E-2</v>
      </c>
      <c r="M22" s="9">
        <f t="shared" si="6"/>
        <v>100</v>
      </c>
      <c r="N22">
        <f t="shared" si="7"/>
        <v>2.2434531849421162E-2</v>
      </c>
      <c r="AE22">
        <v>2.0866537114034765E-2</v>
      </c>
      <c r="AF22">
        <v>1</v>
      </c>
      <c r="AG22">
        <v>0</v>
      </c>
      <c r="AH22">
        <f t="shared" si="11"/>
        <v>18</v>
      </c>
      <c r="AI22">
        <f t="shared" si="12"/>
        <v>0</v>
      </c>
      <c r="AJ22">
        <f t="shared" si="8"/>
        <v>0.88</v>
      </c>
      <c r="AK22">
        <f t="shared" si="9"/>
        <v>1</v>
      </c>
      <c r="AL22">
        <f t="shared" si="10"/>
        <v>6.6666666666667096E-3</v>
      </c>
    </row>
    <row r="23" spans="1:38">
      <c r="A23" s="1">
        <v>470.9</v>
      </c>
      <c r="B23" s="1">
        <v>0</v>
      </c>
      <c r="D23">
        <v>295.39999999999998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2.2174188449580613E-2</v>
      </c>
      <c r="J23" s="7">
        <f t="shared" si="3"/>
        <v>2.2174188449580613E-2</v>
      </c>
      <c r="K23" s="9">
        <f t="shared" si="4"/>
        <v>0.97782581155041937</v>
      </c>
      <c r="L23" s="7">
        <f t="shared" si="5"/>
        <v>-2.242373160938143E-2</v>
      </c>
      <c r="M23" s="9">
        <f t="shared" si="6"/>
        <v>100</v>
      </c>
      <c r="N23">
        <f t="shared" si="7"/>
        <v>2.2677033258532729E-2</v>
      </c>
      <c r="AE23">
        <v>2.1942267353627688E-2</v>
      </c>
      <c r="AF23">
        <v>1</v>
      </c>
      <c r="AG23">
        <v>0</v>
      </c>
      <c r="AH23">
        <f t="shared" si="11"/>
        <v>19</v>
      </c>
      <c r="AI23">
        <f t="shared" si="12"/>
        <v>0</v>
      </c>
      <c r="AJ23">
        <f t="shared" si="8"/>
        <v>0.87333333333333329</v>
      </c>
      <c r="AK23">
        <f t="shared" si="9"/>
        <v>1</v>
      </c>
      <c r="AL23">
        <f t="shared" si="10"/>
        <v>6.6666666666665986E-3</v>
      </c>
    </row>
    <row r="24" spans="1:38">
      <c r="A24" s="1">
        <v>559.20000000000005</v>
      </c>
      <c r="B24" s="1">
        <v>0</v>
      </c>
      <c r="D24">
        <v>298.3</v>
      </c>
      <c r="E24" s="7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2.2937901651836141E-2</v>
      </c>
      <c r="J24" s="7">
        <f t="shared" si="3"/>
        <v>2.2937901651836141E-2</v>
      </c>
      <c r="K24" s="9">
        <f t="shared" si="4"/>
        <v>0.97706209834816382</v>
      </c>
      <c r="L24" s="7">
        <f t="shared" si="5"/>
        <v>-2.3205068725685236E-2</v>
      </c>
      <c r="M24" s="9">
        <f t="shared" si="6"/>
        <v>100</v>
      </c>
      <c r="N24">
        <f t="shared" si="7"/>
        <v>2.3476401029796683E-2</v>
      </c>
      <c r="AE24">
        <v>2.2174188449580613E-2</v>
      </c>
      <c r="AF24">
        <v>1</v>
      </c>
      <c r="AG24">
        <v>0</v>
      </c>
      <c r="AH24">
        <f t="shared" si="11"/>
        <v>20</v>
      </c>
      <c r="AI24">
        <f t="shared" si="12"/>
        <v>0</v>
      </c>
      <c r="AJ24">
        <f t="shared" si="8"/>
        <v>0.8666666666666667</v>
      </c>
      <c r="AK24">
        <f t="shared" si="9"/>
        <v>1</v>
      </c>
      <c r="AL24">
        <f t="shared" si="10"/>
        <v>6.6666666666667096E-3</v>
      </c>
    </row>
    <row r="25" spans="1:38">
      <c r="A25" s="1">
        <v>506.3</v>
      </c>
      <c r="B25" s="1">
        <v>0</v>
      </c>
      <c r="D25">
        <v>300.2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2.3452130946997329E-2</v>
      </c>
      <c r="J25" s="7">
        <f t="shared" si="3"/>
        <v>2.3452130946997329E-2</v>
      </c>
      <c r="K25" s="9">
        <f t="shared" si="4"/>
        <v>0.97654786905300273</v>
      </c>
      <c r="L25" s="7">
        <f t="shared" si="5"/>
        <v>-2.3731508819273876E-2</v>
      </c>
      <c r="M25" s="9">
        <f t="shared" si="6"/>
        <v>100</v>
      </c>
      <c r="N25">
        <f t="shared" si="7"/>
        <v>2.4015341889732238E-2</v>
      </c>
      <c r="AE25">
        <v>2.2937901651836141E-2</v>
      </c>
      <c r="AF25">
        <v>1</v>
      </c>
      <c r="AG25">
        <v>0</v>
      </c>
      <c r="AH25">
        <f t="shared" si="11"/>
        <v>21</v>
      </c>
      <c r="AI25">
        <f t="shared" si="12"/>
        <v>0</v>
      </c>
      <c r="AJ25">
        <f t="shared" si="8"/>
        <v>0.86</v>
      </c>
      <c r="AK25">
        <f t="shared" si="9"/>
        <v>1</v>
      </c>
      <c r="AL25">
        <f t="shared" si="10"/>
        <v>6.6666666666667096E-3</v>
      </c>
    </row>
    <row r="26" spans="1:38">
      <c r="A26" s="1">
        <v>401.5</v>
      </c>
      <c r="B26" s="1">
        <v>0</v>
      </c>
      <c r="D26">
        <v>302.39999999999998</v>
      </c>
      <c r="E26" s="7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2.4061618387070924E-2</v>
      </c>
      <c r="J26" s="7">
        <f t="shared" si="3"/>
        <v>2.4061618387070924E-2</v>
      </c>
      <c r="K26" s="9">
        <f t="shared" si="4"/>
        <v>0.97593838161292912</v>
      </c>
      <c r="L26" s="7">
        <f t="shared" si="5"/>
        <v>-2.4355828155364082E-2</v>
      </c>
      <c r="M26" s="9">
        <f t="shared" si="6"/>
        <v>100</v>
      </c>
      <c r="N26">
        <f t="shared" si="7"/>
        <v>2.465485407726704E-2</v>
      </c>
      <c r="AE26">
        <v>2.3452130946997329E-2</v>
      </c>
      <c r="AF26">
        <v>1</v>
      </c>
      <c r="AG26">
        <v>0</v>
      </c>
      <c r="AH26">
        <f t="shared" si="11"/>
        <v>22</v>
      </c>
      <c r="AI26">
        <f t="shared" si="12"/>
        <v>0</v>
      </c>
      <c r="AJ26">
        <f t="shared" si="8"/>
        <v>0.85333333333333328</v>
      </c>
      <c r="AK26">
        <f t="shared" si="9"/>
        <v>1</v>
      </c>
      <c r="AL26">
        <f t="shared" si="10"/>
        <v>6.6666666666665986E-3</v>
      </c>
    </row>
    <row r="27" spans="1:38">
      <c r="A27" s="1">
        <v>520</v>
      </c>
      <c r="B27" s="1">
        <v>0</v>
      </c>
      <c r="D27">
        <v>311.89999999999998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2.6875533792328075E-2</v>
      </c>
      <c r="J27" s="7">
        <f t="shared" si="3"/>
        <v>2.6875533792328075E-2</v>
      </c>
      <c r="K27" s="9">
        <f t="shared" si="4"/>
        <v>0.9731244662076719</v>
      </c>
      <c r="L27" s="7">
        <f t="shared" si="5"/>
        <v>-2.7243284928209023E-2</v>
      </c>
      <c r="M27" s="9">
        <f t="shared" si="6"/>
        <v>100</v>
      </c>
      <c r="N27">
        <f t="shared" si="7"/>
        <v>2.7617776271789511E-2</v>
      </c>
      <c r="AE27">
        <v>2.4061618387070924E-2</v>
      </c>
      <c r="AF27">
        <v>1</v>
      </c>
      <c r="AG27">
        <v>0</v>
      </c>
      <c r="AH27">
        <f t="shared" si="11"/>
        <v>23</v>
      </c>
      <c r="AI27">
        <f t="shared" si="12"/>
        <v>0</v>
      </c>
      <c r="AJ27">
        <f t="shared" si="8"/>
        <v>0.84666666666666668</v>
      </c>
      <c r="AK27">
        <f t="shared" si="9"/>
        <v>1</v>
      </c>
      <c r="AL27">
        <f t="shared" si="10"/>
        <v>6.6666666666667096E-3</v>
      </c>
    </row>
    <row r="28" spans="1:38">
      <c r="A28" s="1">
        <v>443.3</v>
      </c>
      <c r="B28" s="1">
        <v>0</v>
      </c>
      <c r="D28">
        <v>313.10000000000002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2.7252995433485756E-2</v>
      </c>
      <c r="J28" s="7">
        <f t="shared" si="3"/>
        <v>2.7252995433485756E-2</v>
      </c>
      <c r="K28" s="9">
        <f t="shared" si="4"/>
        <v>0.9727470045665142</v>
      </c>
      <c r="L28" s="7">
        <f t="shared" si="5"/>
        <v>-2.7631246467870192E-2</v>
      </c>
      <c r="M28" s="9">
        <f t="shared" si="6"/>
        <v>100</v>
      </c>
      <c r="N28">
        <f t="shared" si="7"/>
        <v>2.8016529791968392E-2</v>
      </c>
      <c r="AE28">
        <v>2.6875533792328075E-2</v>
      </c>
      <c r="AF28">
        <v>1</v>
      </c>
      <c r="AG28">
        <v>0</v>
      </c>
      <c r="AH28">
        <f t="shared" si="11"/>
        <v>24</v>
      </c>
      <c r="AI28">
        <f t="shared" si="12"/>
        <v>0</v>
      </c>
      <c r="AJ28">
        <f t="shared" si="8"/>
        <v>0.84</v>
      </c>
      <c r="AK28">
        <f t="shared" si="9"/>
        <v>1</v>
      </c>
      <c r="AL28">
        <f t="shared" si="10"/>
        <v>6.6666666666665986E-3</v>
      </c>
    </row>
    <row r="29" spans="1:38">
      <c r="A29" s="1">
        <v>466.1</v>
      </c>
      <c r="B29" s="1">
        <v>0</v>
      </c>
      <c r="D29">
        <v>317.5</v>
      </c>
      <c r="E29" s="7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2.8681594081344249E-2</v>
      </c>
      <c r="J29" s="7">
        <f t="shared" si="3"/>
        <v>2.8681594081344249E-2</v>
      </c>
      <c r="K29" s="9">
        <f t="shared" si="4"/>
        <v>0.9713184059186557</v>
      </c>
      <c r="L29" s="7">
        <f t="shared" si="5"/>
        <v>-2.9100948976133783E-2</v>
      </c>
      <c r="M29" s="9">
        <f t="shared" si="6"/>
        <v>100</v>
      </c>
      <c r="N29">
        <f t="shared" si="7"/>
        <v>2.9528519079402914E-2</v>
      </c>
      <c r="AE29">
        <v>2.7252995433485756E-2</v>
      </c>
      <c r="AF29">
        <v>1</v>
      </c>
      <c r="AG29">
        <v>0</v>
      </c>
      <c r="AH29">
        <f t="shared" si="11"/>
        <v>25</v>
      </c>
      <c r="AI29">
        <f t="shared" si="12"/>
        <v>0</v>
      </c>
      <c r="AJ29">
        <f t="shared" si="8"/>
        <v>0.83333333333333337</v>
      </c>
      <c r="AK29">
        <f t="shared" si="9"/>
        <v>1</v>
      </c>
      <c r="AL29">
        <f t="shared" si="10"/>
        <v>6.6666666666667096E-3</v>
      </c>
    </row>
    <row r="30" spans="1:38">
      <c r="A30" s="1">
        <v>651.9</v>
      </c>
      <c r="B30" s="1">
        <v>0</v>
      </c>
      <c r="D30">
        <v>321.2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2.9938941589095953E-2</v>
      </c>
      <c r="J30" s="7">
        <f t="shared" si="3"/>
        <v>2.9938941589095953E-2</v>
      </c>
      <c r="K30" s="9">
        <f t="shared" si="4"/>
        <v>0.97006105841090406</v>
      </c>
      <c r="L30" s="7">
        <f t="shared" si="5"/>
        <v>-3.039626265041118E-2</v>
      </c>
      <c r="M30" s="9">
        <f t="shared" si="6"/>
        <v>100</v>
      </c>
      <c r="N30">
        <f t="shared" si="7"/>
        <v>3.0862945512048625E-2</v>
      </c>
      <c r="AE30">
        <v>2.8681594081344249E-2</v>
      </c>
      <c r="AF30">
        <v>1</v>
      </c>
      <c r="AG30">
        <v>0</v>
      </c>
      <c r="AH30">
        <f t="shared" si="11"/>
        <v>26</v>
      </c>
      <c r="AI30">
        <f t="shared" si="12"/>
        <v>0</v>
      </c>
      <c r="AJ30">
        <f t="shared" si="8"/>
        <v>0.82666666666666666</v>
      </c>
      <c r="AK30">
        <f t="shared" si="9"/>
        <v>1</v>
      </c>
      <c r="AL30">
        <f t="shared" si="10"/>
        <v>6.6666666666665986E-3</v>
      </c>
    </row>
    <row r="31" spans="1:38">
      <c r="A31" s="1">
        <v>662.7</v>
      </c>
      <c r="B31" s="1">
        <v>0</v>
      </c>
      <c r="D31">
        <v>329.6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3.2994808868088844E-2</v>
      </c>
      <c r="J31" s="7">
        <f t="shared" si="3"/>
        <v>3.2994808868088844E-2</v>
      </c>
      <c r="K31" s="9">
        <f t="shared" si="4"/>
        <v>0.96700519113191119</v>
      </c>
      <c r="L31" s="7">
        <f t="shared" si="5"/>
        <v>-3.3551415257924939E-2</v>
      </c>
      <c r="M31" s="9">
        <f t="shared" si="6"/>
        <v>100</v>
      </c>
      <c r="N31">
        <f t="shared" si="7"/>
        <v>3.4120611937426458E-2</v>
      </c>
      <c r="AE31">
        <v>2.9938941589095953E-2</v>
      </c>
      <c r="AF31">
        <v>1</v>
      </c>
      <c r="AG31">
        <v>0</v>
      </c>
      <c r="AH31">
        <f t="shared" si="11"/>
        <v>27</v>
      </c>
      <c r="AI31">
        <f t="shared" si="12"/>
        <v>0</v>
      </c>
      <c r="AJ31">
        <f t="shared" si="8"/>
        <v>0.82000000000000006</v>
      </c>
      <c r="AK31">
        <f t="shared" si="9"/>
        <v>1</v>
      </c>
      <c r="AL31">
        <f t="shared" si="10"/>
        <v>6.6666666666667096E-3</v>
      </c>
    </row>
    <row r="32" spans="1:38">
      <c r="A32" s="1">
        <v>551.70000000000005</v>
      </c>
      <c r="B32" s="1">
        <v>0</v>
      </c>
      <c r="D32">
        <v>334.2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3.4793798661190457E-2</v>
      </c>
      <c r="J32" s="7">
        <f t="shared" si="3"/>
        <v>3.4793798661190457E-2</v>
      </c>
      <c r="K32" s="9">
        <f t="shared" si="4"/>
        <v>0.96520620133880952</v>
      </c>
      <c r="L32" s="7">
        <f t="shared" si="5"/>
        <v>-3.5413520325657366E-2</v>
      </c>
      <c r="M32" s="9">
        <f t="shared" si="6"/>
        <v>100</v>
      </c>
      <c r="N32">
        <f t="shared" si="7"/>
        <v>3.6048047156067783E-2</v>
      </c>
      <c r="AE32">
        <v>3.2994808868088844E-2</v>
      </c>
      <c r="AF32">
        <v>1</v>
      </c>
      <c r="AG32">
        <v>0</v>
      </c>
      <c r="AH32">
        <f t="shared" si="11"/>
        <v>28</v>
      </c>
      <c r="AI32">
        <f t="shared" si="12"/>
        <v>0</v>
      </c>
      <c r="AJ32">
        <f t="shared" si="8"/>
        <v>0.81333333333333335</v>
      </c>
      <c r="AK32">
        <f t="shared" si="9"/>
        <v>1</v>
      </c>
      <c r="AL32">
        <f t="shared" si="10"/>
        <v>6.6666666666667096E-3</v>
      </c>
    </row>
    <row r="33" spans="1:38">
      <c r="A33" s="1">
        <v>555.1</v>
      </c>
      <c r="B33" s="1">
        <v>0</v>
      </c>
      <c r="D33">
        <v>336.1</v>
      </c>
      <c r="E33" s="7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3.5564142806487821E-2</v>
      </c>
      <c r="J33" s="7">
        <f t="shared" si="3"/>
        <v>3.5564142806487821E-2</v>
      </c>
      <c r="K33" s="9">
        <f t="shared" si="4"/>
        <v>0.96443585719351221</v>
      </c>
      <c r="L33" s="7">
        <f t="shared" si="5"/>
        <v>-3.6211952535211686E-2</v>
      </c>
      <c r="M33" s="9">
        <f t="shared" si="6"/>
        <v>100</v>
      </c>
      <c r="N33">
        <f t="shared" si="7"/>
        <v>3.6875591612674709E-2</v>
      </c>
      <c r="AE33">
        <v>3.4793798661190457E-2</v>
      </c>
      <c r="AF33">
        <v>1</v>
      </c>
      <c r="AG33">
        <v>0</v>
      </c>
      <c r="AH33">
        <f t="shared" si="11"/>
        <v>29</v>
      </c>
      <c r="AI33">
        <f t="shared" si="12"/>
        <v>0</v>
      </c>
      <c r="AJ33">
        <f t="shared" si="8"/>
        <v>0.80666666666666664</v>
      </c>
      <c r="AK33">
        <f t="shared" si="9"/>
        <v>1</v>
      </c>
      <c r="AL33">
        <f t="shared" si="10"/>
        <v>6.6666666666665986E-3</v>
      </c>
    </row>
    <row r="34" spans="1:38">
      <c r="A34" s="1">
        <v>451.1</v>
      </c>
      <c r="B34" s="1">
        <v>0</v>
      </c>
      <c r="D34">
        <v>337.7</v>
      </c>
      <c r="E34" s="7">
        <v>0</v>
      </c>
      <c r="F34" s="8">
        <v>1</v>
      </c>
      <c r="G34" s="9">
        <f t="shared" si="0"/>
        <v>1</v>
      </c>
      <c r="H34">
        <f t="shared" si="1"/>
        <v>0</v>
      </c>
      <c r="I34">
        <f t="shared" si="2"/>
        <v>3.6225571151185638E-2</v>
      </c>
      <c r="J34" s="7">
        <f t="shared" si="3"/>
        <v>3.6225571151185638E-2</v>
      </c>
      <c r="K34" s="9">
        <f t="shared" si="4"/>
        <v>0.96377442884881437</v>
      </c>
      <c r="L34" s="7">
        <f t="shared" si="5"/>
        <v>-3.6898006722795473E-2</v>
      </c>
      <c r="M34" s="9">
        <f t="shared" si="6"/>
        <v>100</v>
      </c>
      <c r="N34">
        <f t="shared" si="7"/>
        <v>3.7587188523413584E-2</v>
      </c>
      <c r="AE34">
        <v>3.5564142806487821E-2</v>
      </c>
      <c r="AF34">
        <v>1</v>
      </c>
      <c r="AG34">
        <v>0</v>
      </c>
      <c r="AH34">
        <f t="shared" si="11"/>
        <v>30</v>
      </c>
      <c r="AI34">
        <f t="shared" si="12"/>
        <v>0</v>
      </c>
      <c r="AJ34">
        <f t="shared" si="8"/>
        <v>0.8</v>
      </c>
      <c r="AK34">
        <f t="shared" si="9"/>
        <v>1</v>
      </c>
      <c r="AL34">
        <f t="shared" si="10"/>
        <v>6.6666666666667096E-3</v>
      </c>
    </row>
    <row r="35" spans="1:38">
      <c r="A35" s="1">
        <v>294.5</v>
      </c>
      <c r="B35" s="1">
        <v>0</v>
      </c>
      <c r="D35">
        <v>344.9</v>
      </c>
      <c r="E35" s="7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3.9351227106527421E-2</v>
      </c>
      <c r="J35" s="7">
        <f t="shared" si="3"/>
        <v>3.9351227106527421E-2</v>
      </c>
      <c r="K35" s="9">
        <f t="shared" si="4"/>
        <v>0.96064877289347261</v>
      </c>
      <c r="L35" s="7">
        <f t="shared" si="5"/>
        <v>-4.014641767632187E-2</v>
      </c>
      <c r="M35" s="9">
        <f t="shared" si="6"/>
        <v>100</v>
      </c>
      <c r="N35">
        <f t="shared" si="7"/>
        <v>4.0963178444502236E-2</v>
      </c>
      <c r="AE35">
        <v>3.6225571151185638E-2</v>
      </c>
      <c r="AF35">
        <v>1</v>
      </c>
      <c r="AG35">
        <v>0</v>
      </c>
      <c r="AH35">
        <f t="shared" si="11"/>
        <v>31</v>
      </c>
      <c r="AI35">
        <f t="shared" si="12"/>
        <v>0</v>
      </c>
      <c r="AJ35">
        <f t="shared" si="8"/>
        <v>0.79333333333333333</v>
      </c>
      <c r="AK35">
        <f t="shared" si="9"/>
        <v>1</v>
      </c>
      <c r="AL35">
        <f t="shared" si="10"/>
        <v>6.6666666666667096E-3</v>
      </c>
    </row>
    <row r="36" spans="1:38">
      <c r="A36" s="1">
        <v>412.6</v>
      </c>
      <c r="B36" s="1">
        <v>0</v>
      </c>
      <c r="D36">
        <v>346.4</v>
      </c>
      <c r="E36" s="7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4.0034226252574759E-2</v>
      </c>
      <c r="J36" s="7">
        <f t="shared" si="3"/>
        <v>4.0034226252574759E-2</v>
      </c>
      <c r="K36" s="9">
        <f t="shared" si="4"/>
        <v>0.9599657737474252</v>
      </c>
      <c r="L36" s="7">
        <f t="shared" si="5"/>
        <v>-4.085764750224722E-2</v>
      </c>
      <c r="M36" s="9">
        <f t="shared" si="6"/>
        <v>100</v>
      </c>
      <c r="N36">
        <f t="shared" si="7"/>
        <v>4.1703805851632469E-2</v>
      </c>
      <c r="AE36">
        <v>3.9351227106527421E-2</v>
      </c>
      <c r="AF36">
        <v>1</v>
      </c>
      <c r="AG36">
        <v>0</v>
      </c>
      <c r="AH36">
        <f t="shared" si="11"/>
        <v>32</v>
      </c>
      <c r="AI36">
        <f t="shared" si="12"/>
        <v>0</v>
      </c>
      <c r="AJ36">
        <f t="shared" si="8"/>
        <v>0.78666666666666663</v>
      </c>
      <c r="AK36">
        <f t="shared" si="9"/>
        <v>1</v>
      </c>
      <c r="AL36">
        <f t="shared" si="10"/>
        <v>6.6666666666665986E-3</v>
      </c>
    </row>
    <row r="37" spans="1:38">
      <c r="A37" s="1">
        <v>143.5</v>
      </c>
      <c r="B37" s="1">
        <v>0</v>
      </c>
      <c r="D37">
        <v>347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4.0310594897596724E-2</v>
      </c>
      <c r="J37" s="7">
        <f t="shared" si="3"/>
        <v>4.0310594897596724E-2</v>
      </c>
      <c r="K37" s="9">
        <f t="shared" si="4"/>
        <v>0.9596894051024033</v>
      </c>
      <c r="L37" s="7">
        <f t="shared" si="5"/>
        <v>-4.1145583221095322E-2</v>
      </c>
      <c r="M37" s="9">
        <f t="shared" si="6"/>
        <v>100</v>
      </c>
      <c r="N37">
        <f t="shared" si="7"/>
        <v>4.2003792772199455E-2</v>
      </c>
      <c r="AE37">
        <v>4.0034226252574759E-2</v>
      </c>
      <c r="AF37">
        <v>1</v>
      </c>
      <c r="AG37">
        <v>0</v>
      </c>
      <c r="AH37">
        <f t="shared" si="11"/>
        <v>33</v>
      </c>
      <c r="AI37">
        <f t="shared" si="12"/>
        <v>0</v>
      </c>
      <c r="AJ37">
        <f t="shared" si="8"/>
        <v>0.78</v>
      </c>
      <c r="AK37">
        <f t="shared" si="9"/>
        <v>1</v>
      </c>
      <c r="AL37">
        <f t="shared" si="10"/>
        <v>6.6666666666667096E-3</v>
      </c>
    </row>
    <row r="38" spans="1:38">
      <c r="A38" s="1">
        <v>458.7</v>
      </c>
      <c r="B38" s="1">
        <v>0</v>
      </c>
      <c r="D38">
        <v>349.6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4.152944771149656E-2</v>
      </c>
      <c r="J38" s="7">
        <f t="shared" si="3"/>
        <v>4.152944771149656E-2</v>
      </c>
      <c r="K38" s="9">
        <f t="shared" si="4"/>
        <v>0.95847055228850342</v>
      </c>
      <c r="L38" s="7">
        <f t="shared" si="5"/>
        <v>-4.2416439672089933E-2</v>
      </c>
      <c r="M38" s="9">
        <f t="shared" si="6"/>
        <v>100</v>
      </c>
      <c r="N38">
        <f t="shared" si="7"/>
        <v>4.3328871828496235E-2</v>
      </c>
      <c r="AE38">
        <v>4.0310594897596724E-2</v>
      </c>
      <c r="AF38">
        <v>1</v>
      </c>
      <c r="AG38">
        <v>0</v>
      </c>
      <c r="AH38">
        <f t="shared" si="11"/>
        <v>34</v>
      </c>
      <c r="AI38">
        <f t="shared" si="12"/>
        <v>0</v>
      </c>
      <c r="AJ38">
        <f t="shared" si="8"/>
        <v>0.77333333333333332</v>
      </c>
      <c r="AK38">
        <f t="shared" si="9"/>
        <v>1</v>
      </c>
      <c r="AL38">
        <f t="shared" si="10"/>
        <v>6.6666666666667096E-3</v>
      </c>
    </row>
    <row r="39" spans="1:38">
      <c r="A39" s="1">
        <v>298.3</v>
      </c>
      <c r="B39" s="1">
        <v>0</v>
      </c>
      <c r="D39">
        <v>355.3</v>
      </c>
      <c r="E39" s="7">
        <v>0</v>
      </c>
      <c r="F39" s="8">
        <v>1</v>
      </c>
      <c r="G39" s="9">
        <f t="shared" si="0"/>
        <v>1</v>
      </c>
      <c r="H39">
        <f t="shared" si="1"/>
        <v>0</v>
      </c>
      <c r="I39">
        <f t="shared" si="2"/>
        <v>4.4326036318954508E-2</v>
      </c>
      <c r="J39" s="7">
        <f t="shared" si="3"/>
        <v>4.4326036318954508E-2</v>
      </c>
      <c r="K39" s="9">
        <f t="shared" si="4"/>
        <v>0.95567396368104551</v>
      </c>
      <c r="L39" s="7">
        <f t="shared" si="5"/>
        <v>-4.5338466273482356E-2</v>
      </c>
      <c r="M39" s="9">
        <f t="shared" si="6"/>
        <v>100</v>
      </c>
      <c r="N39">
        <f t="shared" si="7"/>
        <v>4.6381964983350996E-2</v>
      </c>
      <c r="AE39">
        <v>4.152944771149656E-2</v>
      </c>
      <c r="AF39">
        <v>1</v>
      </c>
      <c r="AG39">
        <v>0</v>
      </c>
      <c r="AH39">
        <f t="shared" si="11"/>
        <v>35</v>
      </c>
      <c r="AI39">
        <f t="shared" si="12"/>
        <v>0</v>
      </c>
      <c r="AJ39">
        <f t="shared" si="8"/>
        <v>0.76666666666666661</v>
      </c>
      <c r="AK39">
        <f t="shared" si="9"/>
        <v>1</v>
      </c>
      <c r="AL39">
        <f t="shared" si="10"/>
        <v>6.6666666666665986E-3</v>
      </c>
    </row>
    <row r="40" spans="1:38">
      <c r="A40" s="1">
        <v>336.1</v>
      </c>
      <c r="B40" s="1">
        <v>0</v>
      </c>
      <c r="D40">
        <v>357.6</v>
      </c>
      <c r="E40" s="7">
        <v>0</v>
      </c>
      <c r="F40" s="8">
        <v>1</v>
      </c>
      <c r="G40" s="9">
        <f t="shared" si="0"/>
        <v>1</v>
      </c>
      <c r="H40">
        <f t="shared" si="1"/>
        <v>0</v>
      </c>
      <c r="I40">
        <f t="shared" si="2"/>
        <v>4.5504614783792849E-2</v>
      </c>
      <c r="J40" s="7">
        <f t="shared" si="3"/>
        <v>4.5504614783792849E-2</v>
      </c>
      <c r="K40" s="9">
        <f t="shared" si="4"/>
        <v>0.95449538521620714</v>
      </c>
      <c r="L40" s="7">
        <f t="shared" si="5"/>
        <v>-4.6572470593651244E-2</v>
      </c>
      <c r="M40" s="9">
        <f t="shared" si="6"/>
        <v>100</v>
      </c>
      <c r="N40">
        <f t="shared" si="7"/>
        <v>4.7674001874283958E-2</v>
      </c>
      <c r="AE40">
        <v>4.4326036318954508E-2</v>
      </c>
      <c r="AF40">
        <v>1</v>
      </c>
      <c r="AG40">
        <v>0</v>
      </c>
      <c r="AH40">
        <f t="shared" si="11"/>
        <v>36</v>
      </c>
      <c r="AI40">
        <f t="shared" si="12"/>
        <v>0</v>
      </c>
      <c r="AJ40">
        <f t="shared" si="8"/>
        <v>0.76</v>
      </c>
      <c r="AK40">
        <f t="shared" si="9"/>
        <v>1</v>
      </c>
      <c r="AL40">
        <f t="shared" si="10"/>
        <v>6.6666666666667096E-3</v>
      </c>
    </row>
    <row r="41" spans="1:38">
      <c r="A41" s="1">
        <v>412.5</v>
      </c>
      <c r="B41" s="1">
        <v>0</v>
      </c>
      <c r="D41">
        <v>366.8</v>
      </c>
      <c r="E41" s="7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5.0523749965910435E-2</v>
      </c>
      <c r="J41" s="7">
        <f t="shared" si="3"/>
        <v>5.0523749965910435E-2</v>
      </c>
      <c r="K41" s="9">
        <f t="shared" si="4"/>
        <v>0.94947625003408953</v>
      </c>
      <c r="L41" s="7">
        <f t="shared" si="5"/>
        <v>-5.1844762171550984E-2</v>
      </c>
      <c r="M41" s="9">
        <f t="shared" si="6"/>
        <v>100</v>
      </c>
      <c r="N41">
        <f t="shared" si="7"/>
        <v>5.3212231442436246E-2</v>
      </c>
      <c r="AE41">
        <v>4.5504614783792849E-2</v>
      </c>
      <c r="AF41">
        <v>1</v>
      </c>
      <c r="AG41">
        <v>0</v>
      </c>
      <c r="AH41">
        <f t="shared" si="11"/>
        <v>37</v>
      </c>
      <c r="AI41">
        <f t="shared" si="12"/>
        <v>0</v>
      </c>
      <c r="AJ41">
        <f t="shared" si="8"/>
        <v>0.7533333333333333</v>
      </c>
      <c r="AK41">
        <f t="shared" si="9"/>
        <v>1</v>
      </c>
      <c r="AL41">
        <f t="shared" si="10"/>
        <v>6.6666666666667096E-3</v>
      </c>
    </row>
    <row r="42" spans="1:38">
      <c r="A42" s="1">
        <v>466.7</v>
      </c>
      <c r="B42" s="1">
        <v>0</v>
      </c>
      <c r="D42">
        <v>371.1</v>
      </c>
      <c r="E42" s="7">
        <v>1</v>
      </c>
      <c r="F42" s="8">
        <v>0</v>
      </c>
      <c r="G42" s="9">
        <f t="shared" si="0"/>
        <v>1</v>
      </c>
      <c r="H42">
        <f t="shared" si="1"/>
        <v>1</v>
      </c>
      <c r="I42">
        <f t="shared" si="2"/>
        <v>5.3045564618393999E-2</v>
      </c>
      <c r="J42" s="7">
        <f t="shared" si="3"/>
        <v>5.3045564618393999E-2</v>
      </c>
      <c r="K42" s="9">
        <f t="shared" si="4"/>
        <v>0.94695443538160595</v>
      </c>
      <c r="L42" s="7">
        <f t="shared" si="5"/>
        <v>-2.9366040249877825</v>
      </c>
      <c r="M42" s="9">
        <f t="shared" si="6"/>
        <v>0</v>
      </c>
      <c r="N42">
        <f t="shared" si="7"/>
        <v>17.851717522358907</v>
      </c>
      <c r="AE42">
        <v>5.0523749965910435E-2</v>
      </c>
      <c r="AF42">
        <v>1</v>
      </c>
      <c r="AG42">
        <v>0</v>
      </c>
      <c r="AH42">
        <f t="shared" si="11"/>
        <v>38</v>
      </c>
      <c r="AI42">
        <f t="shared" si="12"/>
        <v>0</v>
      </c>
      <c r="AJ42">
        <f t="shared" si="8"/>
        <v>0.74666666666666659</v>
      </c>
      <c r="AK42">
        <f t="shared" si="9"/>
        <v>1</v>
      </c>
      <c r="AL42">
        <f t="shared" si="10"/>
        <v>0</v>
      </c>
    </row>
    <row r="43" spans="1:38">
      <c r="A43" s="1">
        <v>396.5</v>
      </c>
      <c r="B43" s="1">
        <v>0</v>
      </c>
      <c r="D43">
        <v>372.7</v>
      </c>
      <c r="E43" s="7">
        <v>0</v>
      </c>
      <c r="F43" s="8">
        <v>1</v>
      </c>
      <c r="G43" s="9">
        <f t="shared" si="0"/>
        <v>1</v>
      </c>
      <c r="H43">
        <f t="shared" si="1"/>
        <v>0</v>
      </c>
      <c r="I43">
        <f t="shared" si="2"/>
        <v>5.4013906878687602E-2</v>
      </c>
      <c r="J43" s="7">
        <f t="shared" si="3"/>
        <v>5.4013906878687602E-2</v>
      </c>
      <c r="K43" s="9">
        <f t="shared" si="4"/>
        <v>0.94598609312131243</v>
      </c>
      <c r="L43" s="7">
        <f t="shared" si="5"/>
        <v>-5.5527410755744099E-2</v>
      </c>
      <c r="M43" s="9">
        <f t="shared" si="6"/>
        <v>100</v>
      </c>
      <c r="N43">
        <f t="shared" si="7"/>
        <v>5.7097992530172323E-2</v>
      </c>
      <c r="AE43">
        <v>5.3045564618393999E-2</v>
      </c>
      <c r="AF43">
        <v>0</v>
      </c>
      <c r="AG43">
        <v>1</v>
      </c>
      <c r="AH43">
        <f t="shared" si="11"/>
        <v>38</v>
      </c>
      <c r="AI43">
        <f t="shared" si="12"/>
        <v>1</v>
      </c>
      <c r="AJ43">
        <f t="shared" si="8"/>
        <v>0.74666666666666659</v>
      </c>
      <c r="AK43">
        <f t="shared" si="9"/>
        <v>0.99333333333333329</v>
      </c>
      <c r="AL43">
        <f t="shared" si="10"/>
        <v>6.6222222222221544E-3</v>
      </c>
    </row>
    <row r="44" spans="1:38">
      <c r="A44" s="1">
        <v>290.2</v>
      </c>
      <c r="B44" s="1">
        <v>0</v>
      </c>
      <c r="D44">
        <v>381.9</v>
      </c>
      <c r="E44" s="7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5.9912699414695944E-2</v>
      </c>
      <c r="J44" s="7">
        <f t="shared" si="3"/>
        <v>5.9912699414695944E-2</v>
      </c>
      <c r="K44" s="9">
        <f t="shared" si="4"/>
        <v>0.9400873005853041</v>
      </c>
      <c r="L44" s="7">
        <f t="shared" si="5"/>
        <v>-6.1782535067424642E-2</v>
      </c>
      <c r="M44" s="9">
        <f t="shared" si="6"/>
        <v>100</v>
      </c>
      <c r="N44">
        <f t="shared" si="7"/>
        <v>6.3730995384571124E-2</v>
      </c>
      <c r="AE44">
        <v>5.4013906878687602E-2</v>
      </c>
      <c r="AF44">
        <v>1</v>
      </c>
      <c r="AG44">
        <v>0</v>
      </c>
      <c r="AH44">
        <f t="shared" si="11"/>
        <v>39</v>
      </c>
      <c r="AI44">
        <f t="shared" si="12"/>
        <v>1</v>
      </c>
      <c r="AJ44">
        <f t="shared" si="8"/>
        <v>0.74</v>
      </c>
      <c r="AK44">
        <f t="shared" si="9"/>
        <v>0.99333333333333329</v>
      </c>
      <c r="AL44">
        <f t="shared" si="10"/>
        <v>6.6222222222221544E-3</v>
      </c>
    </row>
    <row r="45" spans="1:38">
      <c r="A45" s="1">
        <v>480.4</v>
      </c>
      <c r="B45" s="1">
        <v>0</v>
      </c>
      <c r="D45">
        <v>384.8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6.1893912734285413E-2</v>
      </c>
      <c r="J45" s="7">
        <f t="shared" si="3"/>
        <v>6.1893912734285413E-2</v>
      </c>
      <c r="K45" s="9">
        <f t="shared" si="4"/>
        <v>0.93810608726571454</v>
      </c>
      <c r="L45" s="7">
        <f t="shared" si="5"/>
        <v>-6.3892236940771466E-2</v>
      </c>
      <c r="M45" s="9">
        <f t="shared" si="6"/>
        <v>100</v>
      </c>
      <c r="N45">
        <f t="shared" si="7"/>
        <v>6.5977519573171925E-2</v>
      </c>
      <c r="AE45">
        <v>5.9912699414695944E-2</v>
      </c>
      <c r="AF45">
        <v>1</v>
      </c>
      <c r="AG45">
        <v>0</v>
      </c>
      <c r="AH45">
        <f t="shared" si="11"/>
        <v>40</v>
      </c>
      <c r="AI45">
        <f t="shared" si="12"/>
        <v>1</v>
      </c>
      <c r="AJ45">
        <f t="shared" si="8"/>
        <v>0.73333333333333339</v>
      </c>
      <c r="AK45">
        <f t="shared" si="9"/>
        <v>0.99333333333333329</v>
      </c>
      <c r="AL45">
        <f t="shared" si="10"/>
        <v>6.6222222222222646E-3</v>
      </c>
    </row>
    <row r="46" spans="1:38">
      <c r="A46" s="1">
        <v>629.9</v>
      </c>
      <c r="B46" s="1">
        <v>0</v>
      </c>
      <c r="D46">
        <v>386.1</v>
      </c>
      <c r="E46" s="7">
        <v>1</v>
      </c>
      <c r="F46" s="8">
        <v>0</v>
      </c>
      <c r="G46" s="9">
        <f t="shared" si="0"/>
        <v>1</v>
      </c>
      <c r="H46">
        <f t="shared" si="1"/>
        <v>1</v>
      </c>
      <c r="I46">
        <f t="shared" si="2"/>
        <v>6.2801769583319345E-2</v>
      </c>
      <c r="J46" s="7">
        <f t="shared" si="3"/>
        <v>6.2801769583319345E-2</v>
      </c>
      <c r="K46" s="9">
        <f t="shared" si="4"/>
        <v>0.9371982304166806</v>
      </c>
      <c r="L46" s="7">
        <f t="shared" si="5"/>
        <v>-2.7677720278266453</v>
      </c>
      <c r="M46" s="9">
        <f t="shared" si="6"/>
        <v>0</v>
      </c>
      <c r="N46">
        <f t="shared" si="7"/>
        <v>14.923118196109046</v>
      </c>
      <c r="AE46">
        <v>6.1893912734285413E-2</v>
      </c>
      <c r="AF46">
        <v>1</v>
      </c>
      <c r="AG46">
        <v>0</v>
      </c>
      <c r="AH46">
        <f t="shared" si="11"/>
        <v>41</v>
      </c>
      <c r="AI46">
        <f t="shared" si="12"/>
        <v>1</v>
      </c>
      <c r="AJ46">
        <f t="shared" si="8"/>
        <v>0.72666666666666668</v>
      </c>
      <c r="AK46">
        <f t="shared" si="9"/>
        <v>0.99333333333333329</v>
      </c>
      <c r="AL46">
        <f t="shared" si="10"/>
        <v>0</v>
      </c>
    </row>
    <row r="47" spans="1:38">
      <c r="A47" s="1">
        <v>334.2</v>
      </c>
      <c r="B47" s="1">
        <v>0</v>
      </c>
      <c r="D47">
        <v>386.8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6.3295747494731575E-2</v>
      </c>
      <c r="J47" s="7">
        <f t="shared" si="3"/>
        <v>6.3295747494731575E-2</v>
      </c>
      <c r="K47" s="9">
        <f t="shared" si="4"/>
        <v>0.93670425250526845</v>
      </c>
      <c r="L47" s="7">
        <f t="shared" si="5"/>
        <v>-6.5387678897707066E-2</v>
      </c>
      <c r="M47" s="9">
        <f t="shared" si="6"/>
        <v>100</v>
      </c>
      <c r="N47">
        <f t="shared" si="7"/>
        <v>6.7572819623102506E-2</v>
      </c>
      <c r="AE47">
        <v>6.2801769583319345E-2</v>
      </c>
      <c r="AF47">
        <v>0</v>
      </c>
      <c r="AG47">
        <v>1</v>
      </c>
      <c r="AH47">
        <f t="shared" si="11"/>
        <v>41</v>
      </c>
      <c r="AI47">
        <f t="shared" si="12"/>
        <v>2</v>
      </c>
      <c r="AJ47">
        <f t="shared" si="8"/>
        <v>0.72666666666666668</v>
      </c>
      <c r="AK47">
        <f t="shared" si="9"/>
        <v>0.98666666666666669</v>
      </c>
      <c r="AL47">
        <f t="shared" si="10"/>
        <v>6.5777777777778204E-3</v>
      </c>
    </row>
    <row r="48" spans="1:38">
      <c r="A48" s="1">
        <v>230.9</v>
      </c>
      <c r="B48" s="1">
        <v>0</v>
      </c>
      <c r="D48">
        <v>388</v>
      </c>
      <c r="E48" s="7">
        <v>0</v>
      </c>
      <c r="F48" s="8">
        <v>1</v>
      </c>
      <c r="G48" s="9">
        <f t="shared" si="0"/>
        <v>1</v>
      </c>
      <c r="H48">
        <f t="shared" si="1"/>
        <v>0</v>
      </c>
      <c r="I48">
        <f t="shared" si="2"/>
        <v>6.4151003505178647E-2</v>
      </c>
      <c r="J48" s="7">
        <f t="shared" si="3"/>
        <v>6.4151003505178647E-2</v>
      </c>
      <c r="K48" s="9">
        <f t="shared" si="4"/>
        <v>0.93584899649482134</v>
      </c>
      <c r="L48" s="7">
        <f t="shared" si="5"/>
        <v>-6.6301144050566072E-2</v>
      </c>
      <c r="M48" s="9">
        <f t="shared" si="6"/>
        <v>100</v>
      </c>
      <c r="N48">
        <f t="shared" si="7"/>
        <v>6.8548455728919128E-2</v>
      </c>
      <c r="AE48">
        <v>6.3295747494731575E-2</v>
      </c>
      <c r="AF48">
        <v>1</v>
      </c>
      <c r="AG48">
        <v>0</v>
      </c>
      <c r="AH48">
        <f t="shared" si="11"/>
        <v>42</v>
      </c>
      <c r="AI48">
        <f t="shared" si="12"/>
        <v>2</v>
      </c>
      <c r="AJ48">
        <f t="shared" si="8"/>
        <v>0.72</v>
      </c>
      <c r="AK48">
        <f t="shared" si="9"/>
        <v>0.98666666666666669</v>
      </c>
      <c r="AL48">
        <f t="shared" si="10"/>
        <v>6.5777777777777111E-3</v>
      </c>
    </row>
    <row r="49" spans="1:38">
      <c r="A49" s="1">
        <v>438.6</v>
      </c>
      <c r="B49" s="1">
        <v>0</v>
      </c>
      <c r="D49">
        <v>389.4</v>
      </c>
      <c r="E49" s="7">
        <v>0</v>
      </c>
      <c r="F49" s="8">
        <v>1</v>
      </c>
      <c r="G49" s="9">
        <f t="shared" si="0"/>
        <v>1</v>
      </c>
      <c r="H49">
        <f t="shared" si="1"/>
        <v>0</v>
      </c>
      <c r="I49">
        <f t="shared" si="2"/>
        <v>6.5162402187079471E-2</v>
      </c>
      <c r="J49" s="7">
        <f t="shared" si="3"/>
        <v>6.5162402187079471E-2</v>
      </c>
      <c r="K49" s="9">
        <f t="shared" si="4"/>
        <v>0.93483759781292053</v>
      </c>
      <c r="L49" s="7">
        <f t="shared" si="5"/>
        <v>-6.7382456958378079E-2</v>
      </c>
      <c r="M49" s="9">
        <f t="shared" si="6"/>
        <v>100</v>
      </c>
      <c r="N49">
        <f t="shared" si="7"/>
        <v>6.9704515885463725E-2</v>
      </c>
      <c r="AE49">
        <v>6.4151003505178647E-2</v>
      </c>
      <c r="AF49">
        <v>1</v>
      </c>
      <c r="AG49">
        <v>0</v>
      </c>
      <c r="AH49">
        <f t="shared" si="11"/>
        <v>43</v>
      </c>
      <c r="AI49">
        <f t="shared" si="12"/>
        <v>2</v>
      </c>
      <c r="AJ49">
        <f t="shared" si="8"/>
        <v>0.71333333333333337</v>
      </c>
      <c r="AK49">
        <f t="shared" si="9"/>
        <v>0.98666666666666669</v>
      </c>
      <c r="AL49">
        <f t="shared" si="10"/>
        <v>6.5777777777778204E-3</v>
      </c>
    </row>
    <row r="50" spans="1:38">
      <c r="A50" s="1">
        <v>245.2</v>
      </c>
      <c r="B50" s="1">
        <v>0</v>
      </c>
      <c r="D50">
        <v>394.1</v>
      </c>
      <c r="E50" s="7">
        <v>0</v>
      </c>
      <c r="F50" s="8">
        <v>2</v>
      </c>
      <c r="G50" s="9">
        <f t="shared" si="0"/>
        <v>2</v>
      </c>
      <c r="H50">
        <f t="shared" si="1"/>
        <v>0</v>
      </c>
      <c r="I50">
        <f t="shared" si="2"/>
        <v>6.8667230737828905E-2</v>
      </c>
      <c r="J50" s="7">
        <f t="shared" si="3"/>
        <v>0.13733446147565781</v>
      </c>
      <c r="K50" s="9">
        <f t="shared" si="4"/>
        <v>1.8626655385243422</v>
      </c>
      <c r="L50" s="7">
        <f t="shared" si="5"/>
        <v>-0.14227726698664994</v>
      </c>
      <c r="M50" s="9">
        <f t="shared" si="6"/>
        <v>100</v>
      </c>
      <c r="N50">
        <f t="shared" si="7"/>
        <v>0.14746014100250993</v>
      </c>
      <c r="AE50">
        <v>6.5162402187079471E-2</v>
      </c>
      <c r="AF50">
        <v>1</v>
      </c>
      <c r="AG50">
        <v>0</v>
      </c>
      <c r="AH50">
        <f t="shared" si="11"/>
        <v>44</v>
      </c>
      <c r="AI50">
        <f t="shared" si="12"/>
        <v>2</v>
      </c>
      <c r="AJ50">
        <f t="shared" si="8"/>
        <v>0.70666666666666667</v>
      </c>
      <c r="AK50">
        <f t="shared" si="9"/>
        <v>0.98666666666666669</v>
      </c>
      <c r="AL50">
        <f t="shared" si="10"/>
        <v>1.3155555555555531E-2</v>
      </c>
    </row>
    <row r="51" spans="1:38">
      <c r="A51" s="1">
        <v>403.3</v>
      </c>
      <c r="B51" s="1">
        <v>0</v>
      </c>
      <c r="D51">
        <v>395.7</v>
      </c>
      <c r="E51" s="7">
        <v>0</v>
      </c>
      <c r="F51" s="8">
        <v>1</v>
      </c>
      <c r="G51" s="9">
        <f t="shared" si="0"/>
        <v>1</v>
      </c>
      <c r="H51">
        <f t="shared" si="1"/>
        <v>0</v>
      </c>
      <c r="I51">
        <f t="shared" si="2"/>
        <v>6.9899695120432759E-2</v>
      </c>
      <c r="J51" s="7">
        <f t="shared" si="3"/>
        <v>6.9899695120432759E-2</v>
      </c>
      <c r="K51" s="9">
        <f t="shared" si="4"/>
        <v>0.9301003048795673</v>
      </c>
      <c r="L51" s="7">
        <f t="shared" si="5"/>
        <v>-7.246284394152426E-2</v>
      </c>
      <c r="M51" s="9">
        <f t="shared" si="6"/>
        <v>100</v>
      </c>
      <c r="N51">
        <f t="shared" si="7"/>
        <v>7.5152856905560977E-2</v>
      </c>
      <c r="AE51">
        <v>6.8667230737828905E-2</v>
      </c>
      <c r="AF51">
        <v>2</v>
      </c>
      <c r="AG51">
        <v>0</v>
      </c>
      <c r="AH51">
        <f t="shared" si="11"/>
        <v>46</v>
      </c>
      <c r="AI51">
        <f t="shared" si="12"/>
        <v>2</v>
      </c>
      <c r="AJ51">
        <f t="shared" si="8"/>
        <v>0.69333333333333336</v>
      </c>
      <c r="AK51">
        <f t="shared" si="9"/>
        <v>0.98666666666666669</v>
      </c>
      <c r="AL51">
        <f t="shared" si="10"/>
        <v>6.5777777777778204E-3</v>
      </c>
    </row>
    <row r="52" spans="1:38">
      <c r="A52" s="1">
        <v>640.70000000000005</v>
      </c>
      <c r="B52" s="1">
        <v>0</v>
      </c>
      <c r="D52">
        <v>396</v>
      </c>
      <c r="E52" s="7">
        <v>0</v>
      </c>
      <c r="F52" s="8">
        <v>1</v>
      </c>
      <c r="G52" s="9">
        <f t="shared" si="0"/>
        <v>1</v>
      </c>
      <c r="H52">
        <f t="shared" si="1"/>
        <v>0</v>
      </c>
      <c r="I52">
        <f t="shared" si="2"/>
        <v>7.0133048355935729E-2</v>
      </c>
      <c r="J52" s="7">
        <f t="shared" si="3"/>
        <v>7.0133048355935729E-2</v>
      </c>
      <c r="K52" s="9">
        <f t="shared" si="4"/>
        <v>0.9298669516440643</v>
      </c>
      <c r="L52" s="7">
        <f t="shared" si="5"/>
        <v>-7.2713765817604498E-2</v>
      </c>
      <c r="M52" s="9">
        <f t="shared" si="6"/>
        <v>100</v>
      </c>
      <c r="N52">
        <f t="shared" si="7"/>
        <v>7.5422670127092917E-2</v>
      </c>
      <c r="AE52">
        <v>6.9899695120432759E-2</v>
      </c>
      <c r="AF52">
        <v>1</v>
      </c>
      <c r="AG52">
        <v>0</v>
      </c>
      <c r="AH52">
        <f t="shared" si="11"/>
        <v>47</v>
      </c>
      <c r="AI52">
        <f t="shared" si="12"/>
        <v>2</v>
      </c>
      <c r="AJ52">
        <f t="shared" si="8"/>
        <v>0.68666666666666665</v>
      </c>
      <c r="AK52">
        <f t="shared" si="9"/>
        <v>0.98666666666666669</v>
      </c>
      <c r="AL52">
        <f t="shared" si="10"/>
        <v>6.5777777777778204E-3</v>
      </c>
    </row>
    <row r="53" spans="1:38">
      <c r="A53" s="1">
        <v>553.5</v>
      </c>
      <c r="B53" s="1">
        <v>0</v>
      </c>
      <c r="D53">
        <v>396.5</v>
      </c>
      <c r="E53" s="7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7.0523571515956257E-2</v>
      </c>
      <c r="J53" s="7">
        <f t="shared" si="3"/>
        <v>7.0523571515956257E-2</v>
      </c>
      <c r="K53" s="9">
        <f t="shared" si="4"/>
        <v>0.92947642848404377</v>
      </c>
      <c r="L53" s="7">
        <f t="shared" si="5"/>
        <v>-7.3133831492333282E-2</v>
      </c>
      <c r="M53" s="9">
        <f t="shared" si="6"/>
        <v>100</v>
      </c>
      <c r="N53">
        <f t="shared" si="7"/>
        <v>7.5874513171871064E-2</v>
      </c>
      <c r="AE53">
        <v>7.0133048355935729E-2</v>
      </c>
      <c r="AF53">
        <v>1</v>
      </c>
      <c r="AG53">
        <v>0</v>
      </c>
      <c r="AH53">
        <f t="shared" si="11"/>
        <v>48</v>
      </c>
      <c r="AI53">
        <f t="shared" si="12"/>
        <v>2</v>
      </c>
      <c r="AJ53">
        <f t="shared" si="8"/>
        <v>0.67999999999999994</v>
      </c>
      <c r="AK53">
        <f t="shared" si="9"/>
        <v>0.98666666666666669</v>
      </c>
      <c r="AL53">
        <f t="shared" si="10"/>
        <v>6.5777777777777111E-3</v>
      </c>
    </row>
    <row r="54" spans="1:38">
      <c r="A54" s="1">
        <v>588.70000000000005</v>
      </c>
      <c r="B54" s="1">
        <v>0</v>
      </c>
      <c r="D54">
        <v>396.6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7.0601916922582719E-2</v>
      </c>
      <c r="J54" s="7">
        <f t="shared" si="3"/>
        <v>7.0601916922582719E-2</v>
      </c>
      <c r="K54" s="9">
        <f t="shared" si="4"/>
        <v>0.92939808307741734</v>
      </c>
      <c r="L54" s="7">
        <f t="shared" si="5"/>
        <v>-7.3218124871133786E-2</v>
      </c>
      <c r="M54" s="9">
        <f t="shared" si="6"/>
        <v>100</v>
      </c>
      <c r="N54">
        <f t="shared" si="7"/>
        <v>7.5965206092104332E-2</v>
      </c>
      <c r="AE54">
        <v>7.0523571515956257E-2</v>
      </c>
      <c r="AF54">
        <v>1</v>
      </c>
      <c r="AG54">
        <v>0</v>
      </c>
      <c r="AH54">
        <f t="shared" si="11"/>
        <v>49</v>
      </c>
      <c r="AI54">
        <f t="shared" si="12"/>
        <v>2</v>
      </c>
      <c r="AJ54">
        <f t="shared" si="8"/>
        <v>0.67333333333333334</v>
      </c>
      <c r="AK54">
        <f t="shared" si="9"/>
        <v>0.98666666666666669</v>
      </c>
      <c r="AL54">
        <f t="shared" si="10"/>
        <v>6.5777777777777111E-3</v>
      </c>
    </row>
    <row r="55" spans="1:38">
      <c r="A55" s="1">
        <v>674.5</v>
      </c>
      <c r="B55" s="1">
        <v>0</v>
      </c>
      <c r="D55">
        <v>398</v>
      </c>
      <c r="E55" s="7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7.1707227230608753E-2</v>
      </c>
      <c r="J55" s="7">
        <f t="shared" si="3"/>
        <v>7.1707227230608753E-2</v>
      </c>
      <c r="K55" s="9">
        <f t="shared" si="4"/>
        <v>0.92829277276939126</v>
      </c>
      <c r="L55" s="7">
        <f t="shared" si="5"/>
        <v>-7.4408108053727828E-2</v>
      </c>
      <c r="M55" s="9">
        <f t="shared" si="6"/>
        <v>100</v>
      </c>
      <c r="N55">
        <f t="shared" si="7"/>
        <v>7.7246348710314078E-2</v>
      </c>
      <c r="AE55">
        <v>7.0601916922582719E-2</v>
      </c>
      <c r="AF55">
        <v>1</v>
      </c>
      <c r="AG55">
        <v>0</v>
      </c>
      <c r="AH55">
        <f t="shared" si="11"/>
        <v>50</v>
      </c>
      <c r="AI55">
        <f t="shared" si="12"/>
        <v>2</v>
      </c>
      <c r="AJ55">
        <f t="shared" si="8"/>
        <v>0.66666666666666674</v>
      </c>
      <c r="AK55">
        <f t="shared" si="9"/>
        <v>0.98666666666666669</v>
      </c>
      <c r="AL55">
        <f t="shared" si="10"/>
        <v>6.5777777777779297E-3</v>
      </c>
    </row>
    <row r="56" spans="1:38">
      <c r="A56" s="1">
        <v>455.8</v>
      </c>
      <c r="B56" s="1">
        <v>0</v>
      </c>
      <c r="D56">
        <v>399.8</v>
      </c>
      <c r="E56" s="7">
        <v>0</v>
      </c>
      <c r="F56" s="8">
        <v>1</v>
      </c>
      <c r="G56" s="9">
        <f t="shared" si="0"/>
        <v>1</v>
      </c>
      <c r="H56">
        <f t="shared" si="1"/>
        <v>0</v>
      </c>
      <c r="I56">
        <f t="shared" si="2"/>
        <v>7.3151800846911127E-2</v>
      </c>
      <c r="J56" s="7">
        <f t="shared" si="3"/>
        <v>7.3151800846911127E-2</v>
      </c>
      <c r="K56" s="9">
        <f t="shared" si="4"/>
        <v>0.92684819915308891</v>
      </c>
      <c r="L56" s="7">
        <f t="shared" si="5"/>
        <v>-7.596548178450073E-2</v>
      </c>
      <c r="M56" s="9">
        <f t="shared" si="6"/>
        <v>100</v>
      </c>
      <c r="N56">
        <f t="shared" si="7"/>
        <v>7.8925330937421961E-2</v>
      </c>
      <c r="AE56">
        <v>7.1707227230608753E-2</v>
      </c>
      <c r="AF56">
        <v>1</v>
      </c>
      <c r="AG56">
        <v>0</v>
      </c>
      <c r="AH56">
        <f t="shared" si="11"/>
        <v>51</v>
      </c>
      <c r="AI56">
        <f t="shared" si="12"/>
        <v>2</v>
      </c>
      <c r="AJ56">
        <f t="shared" si="8"/>
        <v>0.65999999999999992</v>
      </c>
      <c r="AK56">
        <f t="shared" si="9"/>
        <v>0.98666666666666669</v>
      </c>
      <c r="AL56">
        <f t="shared" si="10"/>
        <v>6.5777777777777111E-3</v>
      </c>
    </row>
    <row r="57" spans="1:38">
      <c r="A57" s="1">
        <v>761.7</v>
      </c>
      <c r="B57" s="1">
        <v>0</v>
      </c>
      <c r="D57">
        <v>401.5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7.4540686852283808E-2</v>
      </c>
      <c r="J57" s="7">
        <f t="shared" si="3"/>
        <v>7.4540686852283808E-2</v>
      </c>
      <c r="K57" s="9">
        <f t="shared" si="4"/>
        <v>0.92545931314771623</v>
      </c>
      <c r="L57" s="7">
        <f t="shared" si="5"/>
        <v>-7.7465109957939954E-2</v>
      </c>
      <c r="M57" s="9">
        <f t="shared" si="6"/>
        <v>100</v>
      </c>
      <c r="N57">
        <f t="shared" si="7"/>
        <v>8.0544531556716925E-2</v>
      </c>
      <c r="AE57">
        <v>7.3151800846911127E-2</v>
      </c>
      <c r="AF57">
        <v>1</v>
      </c>
      <c r="AG57">
        <v>0</v>
      </c>
      <c r="AH57">
        <f t="shared" si="11"/>
        <v>52</v>
      </c>
      <c r="AI57">
        <f t="shared" si="12"/>
        <v>2</v>
      </c>
      <c r="AJ57">
        <f t="shared" si="8"/>
        <v>0.65333333333333332</v>
      </c>
      <c r="AK57">
        <f t="shared" si="9"/>
        <v>0.98666666666666669</v>
      </c>
      <c r="AL57">
        <f t="shared" si="10"/>
        <v>6.5777777777777111E-3</v>
      </c>
    </row>
    <row r="58" spans="1:38">
      <c r="A58" s="1">
        <v>423.6</v>
      </c>
      <c r="B58" s="1">
        <v>0</v>
      </c>
      <c r="D58">
        <v>402</v>
      </c>
      <c r="E58" s="7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7.4953774799625603E-2</v>
      </c>
      <c r="J58" s="7">
        <f t="shared" si="3"/>
        <v>7.4953774799625603E-2</v>
      </c>
      <c r="K58" s="9">
        <f t="shared" si="4"/>
        <v>0.92504622520037438</v>
      </c>
      <c r="L58" s="7">
        <f t="shared" si="5"/>
        <v>-7.7911569528736166E-2</v>
      </c>
      <c r="M58" s="9">
        <f t="shared" si="6"/>
        <v>100</v>
      </c>
      <c r="N58">
        <f t="shared" si="7"/>
        <v>8.1027058710919947E-2</v>
      </c>
      <c r="AE58">
        <v>7.4540686852283808E-2</v>
      </c>
      <c r="AF58">
        <v>1</v>
      </c>
      <c r="AG58">
        <v>0</v>
      </c>
      <c r="AH58">
        <f t="shared" si="11"/>
        <v>53</v>
      </c>
      <c r="AI58">
        <f t="shared" si="12"/>
        <v>2</v>
      </c>
      <c r="AJ58">
        <f t="shared" si="8"/>
        <v>0.64666666666666672</v>
      </c>
      <c r="AK58">
        <f t="shared" si="9"/>
        <v>0.98666666666666669</v>
      </c>
      <c r="AL58">
        <f t="shared" si="10"/>
        <v>6.5777777777778204E-3</v>
      </c>
    </row>
    <row r="59" spans="1:38">
      <c r="A59" s="1">
        <v>399.8</v>
      </c>
      <c r="B59" s="1">
        <v>0</v>
      </c>
      <c r="D59">
        <v>403.3</v>
      </c>
      <c r="E59" s="7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7.603766615575755E-2</v>
      </c>
      <c r="J59" s="7">
        <f t="shared" si="3"/>
        <v>7.603766615575755E-2</v>
      </c>
      <c r="K59" s="9">
        <f t="shared" si="4"/>
        <v>0.92396233384424242</v>
      </c>
      <c r="L59" s="7">
        <f t="shared" si="5"/>
        <v>-7.9083972409169895E-2</v>
      </c>
      <c r="M59" s="9">
        <f t="shared" si="6"/>
        <v>100</v>
      </c>
      <c r="N59">
        <f t="shared" si="7"/>
        <v>8.2295201190068917E-2</v>
      </c>
      <c r="AE59">
        <v>7.4953774799625603E-2</v>
      </c>
      <c r="AF59">
        <v>1</v>
      </c>
      <c r="AG59">
        <v>0</v>
      </c>
      <c r="AH59">
        <f t="shared" si="11"/>
        <v>54</v>
      </c>
      <c r="AI59">
        <f t="shared" si="12"/>
        <v>2</v>
      </c>
      <c r="AJ59">
        <f t="shared" si="8"/>
        <v>0.64</v>
      </c>
      <c r="AK59">
        <f t="shared" si="9"/>
        <v>0.98666666666666669</v>
      </c>
      <c r="AL59">
        <f t="shared" si="10"/>
        <v>6.5777777777778204E-3</v>
      </c>
    </row>
    <row r="60" spans="1:38">
      <c r="A60" s="1">
        <v>384.8</v>
      </c>
      <c r="B60" s="1">
        <v>0</v>
      </c>
      <c r="D60">
        <v>406.3</v>
      </c>
      <c r="E60" s="7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7.8594040055590508E-2</v>
      </c>
      <c r="J60" s="7">
        <f t="shared" si="3"/>
        <v>7.8594040055590508E-2</v>
      </c>
      <c r="K60" s="9">
        <f t="shared" si="4"/>
        <v>0.92140595994440955</v>
      </c>
      <c r="L60" s="7">
        <f t="shared" si="5"/>
        <v>-8.1854558143947417E-2</v>
      </c>
      <c r="M60" s="9">
        <f t="shared" si="6"/>
        <v>100</v>
      </c>
      <c r="N60">
        <f t="shared" si="7"/>
        <v>8.529795060185226E-2</v>
      </c>
      <c r="AE60">
        <v>7.603766615575755E-2</v>
      </c>
      <c r="AF60">
        <v>1</v>
      </c>
      <c r="AG60">
        <v>0</v>
      </c>
      <c r="AH60">
        <f t="shared" si="11"/>
        <v>55</v>
      </c>
      <c r="AI60">
        <f t="shared" si="12"/>
        <v>2</v>
      </c>
      <c r="AJ60">
        <f t="shared" si="8"/>
        <v>0.6333333333333333</v>
      </c>
      <c r="AK60">
        <f t="shared" si="9"/>
        <v>0.98666666666666669</v>
      </c>
      <c r="AL60">
        <f t="shared" si="10"/>
        <v>6.5777777777777111E-3</v>
      </c>
    </row>
    <row r="61" spans="1:38">
      <c r="A61" s="1">
        <v>288.5</v>
      </c>
      <c r="B61" s="1">
        <v>0</v>
      </c>
      <c r="D61">
        <v>407.4</v>
      </c>
      <c r="E61" s="7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7.955091823113998E-2</v>
      </c>
      <c r="J61" s="7">
        <f t="shared" si="3"/>
        <v>7.955091823113998E-2</v>
      </c>
      <c r="K61" s="9">
        <f t="shared" si="4"/>
        <v>0.92044908176885998</v>
      </c>
      <c r="L61" s="7">
        <f t="shared" si="5"/>
        <v>-8.2893595679438326E-2</v>
      </c>
      <c r="M61" s="9">
        <f t="shared" si="6"/>
        <v>100</v>
      </c>
      <c r="N61">
        <f t="shared" si="7"/>
        <v>8.6426201955967119E-2</v>
      </c>
      <c r="AE61">
        <v>7.8594040055590508E-2</v>
      </c>
      <c r="AF61">
        <v>1</v>
      </c>
      <c r="AG61">
        <v>0</v>
      </c>
      <c r="AH61">
        <f t="shared" si="11"/>
        <v>56</v>
      </c>
      <c r="AI61">
        <f t="shared" si="12"/>
        <v>2</v>
      </c>
      <c r="AJ61">
        <f t="shared" si="8"/>
        <v>0.62666666666666671</v>
      </c>
      <c r="AK61">
        <f t="shared" si="9"/>
        <v>0.98666666666666669</v>
      </c>
      <c r="AL61">
        <f t="shared" si="10"/>
        <v>6.5777777777778204E-3</v>
      </c>
    </row>
    <row r="62" spans="1:38">
      <c r="A62" s="1">
        <v>398</v>
      </c>
      <c r="B62" s="1">
        <v>0</v>
      </c>
      <c r="D62">
        <v>409</v>
      </c>
      <c r="E62" s="7">
        <v>0</v>
      </c>
      <c r="F62" s="8">
        <v>1</v>
      </c>
      <c r="G62" s="9">
        <f t="shared" si="0"/>
        <v>1</v>
      </c>
      <c r="H62">
        <f t="shared" si="1"/>
        <v>0</v>
      </c>
      <c r="I62">
        <f t="shared" si="2"/>
        <v>8.0961745493899437E-2</v>
      </c>
      <c r="J62" s="7">
        <f t="shared" si="3"/>
        <v>8.0961745493899437E-2</v>
      </c>
      <c r="K62" s="9">
        <f t="shared" si="4"/>
        <v>0.91903825450610055</v>
      </c>
      <c r="L62" s="7">
        <f t="shared" si="5"/>
        <v>-8.4427531262002573E-2</v>
      </c>
      <c r="M62" s="9">
        <f t="shared" si="6"/>
        <v>100</v>
      </c>
      <c r="N62">
        <f t="shared" si="7"/>
        <v>8.8093988576578908E-2</v>
      </c>
      <c r="AE62">
        <v>7.955091823113998E-2</v>
      </c>
      <c r="AF62">
        <v>1</v>
      </c>
      <c r="AG62">
        <v>0</v>
      </c>
      <c r="AH62">
        <f t="shared" si="11"/>
        <v>57</v>
      </c>
      <c r="AI62">
        <f t="shared" si="12"/>
        <v>2</v>
      </c>
      <c r="AJ62">
        <f t="shared" si="8"/>
        <v>0.62</v>
      </c>
      <c r="AK62">
        <f t="shared" si="9"/>
        <v>0.98666666666666669</v>
      </c>
      <c r="AL62">
        <f t="shared" si="10"/>
        <v>6.5777777777778204E-3</v>
      </c>
    </row>
    <row r="63" spans="1:38">
      <c r="A63" s="1">
        <v>512.20000000000005</v>
      </c>
      <c r="B63" s="1">
        <v>0</v>
      </c>
      <c r="D63">
        <v>412.5</v>
      </c>
      <c r="E63" s="7">
        <v>0</v>
      </c>
      <c r="F63" s="8">
        <v>1</v>
      </c>
      <c r="G63" s="9">
        <f t="shared" si="0"/>
        <v>1</v>
      </c>
      <c r="H63">
        <f t="shared" si="1"/>
        <v>0</v>
      </c>
      <c r="I63">
        <f t="shared" si="2"/>
        <v>8.4127750021619818E-2</v>
      </c>
      <c r="J63" s="7">
        <f t="shared" si="3"/>
        <v>8.4127750021619818E-2</v>
      </c>
      <c r="K63" s="9">
        <f t="shared" si="4"/>
        <v>0.91587224997838024</v>
      </c>
      <c r="L63" s="7">
        <f t="shared" si="5"/>
        <v>-8.7878389123271186E-2</v>
      </c>
      <c r="M63" s="9">
        <f t="shared" si="6"/>
        <v>100</v>
      </c>
      <c r="N63">
        <f t="shared" si="7"/>
        <v>9.1855332469791176E-2</v>
      </c>
      <c r="AE63">
        <v>8.0961745493899437E-2</v>
      </c>
      <c r="AF63">
        <v>1</v>
      </c>
      <c r="AG63">
        <v>0</v>
      </c>
      <c r="AH63">
        <f t="shared" si="11"/>
        <v>58</v>
      </c>
      <c r="AI63">
        <f t="shared" si="12"/>
        <v>2</v>
      </c>
      <c r="AJ63">
        <f t="shared" si="8"/>
        <v>0.61333333333333329</v>
      </c>
      <c r="AK63">
        <f t="shared" si="9"/>
        <v>0.98666666666666669</v>
      </c>
      <c r="AL63">
        <f t="shared" si="10"/>
        <v>6.5777777777777111E-3</v>
      </c>
    </row>
    <row r="64" spans="1:38">
      <c r="A64" s="1">
        <v>355.3</v>
      </c>
      <c r="B64" s="1">
        <v>0</v>
      </c>
      <c r="D64">
        <v>412.6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8.421983906750298E-2</v>
      </c>
      <c r="J64" s="7">
        <f t="shared" si="3"/>
        <v>8.421983906750298E-2</v>
      </c>
      <c r="K64" s="9">
        <f t="shared" si="4"/>
        <v>0.91578016093249703</v>
      </c>
      <c r="L64" s="7">
        <f t="shared" si="5"/>
        <v>-8.797894209436137E-2</v>
      </c>
      <c r="M64" s="9">
        <f t="shared" si="6"/>
        <v>100</v>
      </c>
      <c r="N64">
        <f t="shared" si="7"/>
        <v>9.1965127287476689E-2</v>
      </c>
      <c r="AE64">
        <v>8.4127750021619818E-2</v>
      </c>
      <c r="AF64">
        <v>1</v>
      </c>
      <c r="AG64">
        <v>0</v>
      </c>
      <c r="AH64">
        <f t="shared" si="11"/>
        <v>59</v>
      </c>
      <c r="AI64">
        <f t="shared" si="12"/>
        <v>2</v>
      </c>
      <c r="AJ64">
        <f t="shared" si="8"/>
        <v>0.60666666666666669</v>
      </c>
      <c r="AK64">
        <f t="shared" si="9"/>
        <v>0.98666666666666669</v>
      </c>
      <c r="AL64">
        <f t="shared" si="10"/>
        <v>6.5777777777778204E-3</v>
      </c>
    </row>
    <row r="65" spans="1:38">
      <c r="A65" s="1">
        <v>432.8</v>
      </c>
      <c r="B65" s="1">
        <v>0</v>
      </c>
      <c r="D65">
        <v>419.8</v>
      </c>
      <c r="E65" s="7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9.1095178023217455E-2</v>
      </c>
      <c r="J65" s="7">
        <f t="shared" si="3"/>
        <v>9.1095178023217455E-2</v>
      </c>
      <c r="K65" s="9">
        <f t="shared" si="4"/>
        <v>0.90890482197678257</v>
      </c>
      <c r="L65" s="7">
        <f t="shared" si="5"/>
        <v>-9.5514896582913913E-2</v>
      </c>
      <c r="M65" s="9">
        <f t="shared" si="6"/>
        <v>100</v>
      </c>
      <c r="N65">
        <f t="shared" si="7"/>
        <v>0.10022521150794865</v>
      </c>
      <c r="AE65">
        <v>8.421983906750298E-2</v>
      </c>
      <c r="AF65">
        <v>1</v>
      </c>
      <c r="AG65">
        <v>0</v>
      </c>
      <c r="AH65">
        <f t="shared" si="11"/>
        <v>60</v>
      </c>
      <c r="AI65">
        <f t="shared" si="12"/>
        <v>2</v>
      </c>
      <c r="AJ65">
        <f t="shared" si="8"/>
        <v>0.6</v>
      </c>
      <c r="AK65">
        <f t="shared" si="9"/>
        <v>0.98666666666666669</v>
      </c>
      <c r="AL65">
        <f t="shared" si="10"/>
        <v>6.5777777777778204E-3</v>
      </c>
    </row>
    <row r="66" spans="1:38">
      <c r="A66" s="1">
        <v>689.5</v>
      </c>
      <c r="B66" s="1">
        <v>0</v>
      </c>
      <c r="D66">
        <v>420.3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9.1590927825849169E-2</v>
      </c>
      <c r="J66" s="7">
        <f t="shared" si="3"/>
        <v>9.1590927825849169E-2</v>
      </c>
      <c r="K66" s="9">
        <f t="shared" si="4"/>
        <v>0.90840907217415079</v>
      </c>
      <c r="L66" s="7">
        <f t="shared" si="5"/>
        <v>-9.6060481818931287E-2</v>
      </c>
      <c r="M66" s="9">
        <f t="shared" si="6"/>
        <v>100</v>
      </c>
      <c r="N66">
        <f t="shared" si="7"/>
        <v>0.100825641917731</v>
      </c>
      <c r="AE66">
        <v>9.1095178023217455E-2</v>
      </c>
      <c r="AF66">
        <v>1</v>
      </c>
      <c r="AG66">
        <v>0</v>
      </c>
      <c r="AH66">
        <f t="shared" si="11"/>
        <v>61</v>
      </c>
      <c r="AI66">
        <f t="shared" si="12"/>
        <v>2</v>
      </c>
      <c r="AJ66">
        <f t="shared" si="8"/>
        <v>0.59333333333333327</v>
      </c>
      <c r="AK66">
        <f t="shared" si="9"/>
        <v>0.98666666666666669</v>
      </c>
      <c r="AL66">
        <f t="shared" si="10"/>
        <v>6.5777777777777111E-3</v>
      </c>
    </row>
    <row r="67" spans="1:38">
      <c r="A67" s="1">
        <v>640.1</v>
      </c>
      <c r="B67" s="1">
        <v>0</v>
      </c>
      <c r="D67">
        <v>423.6</v>
      </c>
      <c r="E67" s="7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9.4924100465384284E-2</v>
      </c>
      <c r="J67" s="7">
        <f t="shared" si="3"/>
        <v>9.4924100465384284E-2</v>
      </c>
      <c r="K67" s="9">
        <f t="shared" si="4"/>
        <v>0.90507589953461576</v>
      </c>
      <c r="L67" s="7">
        <f t="shared" si="5"/>
        <v>-9.9736471909763674E-2</v>
      </c>
      <c r="M67" s="9">
        <f t="shared" si="6"/>
        <v>100</v>
      </c>
      <c r="N67">
        <f t="shared" si="7"/>
        <v>0.10487971286628409</v>
      </c>
      <c r="AE67">
        <v>9.1590927825849169E-2</v>
      </c>
      <c r="AF67">
        <v>1</v>
      </c>
      <c r="AG67">
        <v>0</v>
      </c>
      <c r="AH67">
        <f t="shared" si="11"/>
        <v>62</v>
      </c>
      <c r="AI67">
        <f t="shared" si="12"/>
        <v>2</v>
      </c>
      <c r="AJ67">
        <f t="shared" si="8"/>
        <v>0.58666666666666667</v>
      </c>
      <c r="AK67">
        <f t="shared" si="9"/>
        <v>0.98666666666666669</v>
      </c>
      <c r="AL67">
        <f t="shared" si="10"/>
        <v>6.5777777777777111E-3</v>
      </c>
    </row>
    <row r="68" spans="1:38">
      <c r="A68" s="1">
        <v>585</v>
      </c>
      <c r="B68" s="1">
        <v>0</v>
      </c>
      <c r="D68">
        <v>427.3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9.8790043415011922E-2</v>
      </c>
      <c r="J68" s="7">
        <f t="shared" si="3"/>
        <v>9.8790043415011922E-2</v>
      </c>
      <c r="K68" s="9">
        <f t="shared" si="4"/>
        <v>0.90120995658498804</v>
      </c>
      <c r="L68" s="7">
        <f t="shared" si="5"/>
        <v>-0.10401702234372416</v>
      </c>
      <c r="M68" s="9">
        <f t="shared" si="6"/>
        <v>100</v>
      </c>
      <c r="N68">
        <f t="shared" si="7"/>
        <v>0.10961934307668247</v>
      </c>
      <c r="AE68">
        <v>9.4924100465384284E-2</v>
      </c>
      <c r="AF68">
        <v>1</v>
      </c>
      <c r="AG68">
        <v>0</v>
      </c>
      <c r="AH68">
        <f t="shared" si="11"/>
        <v>63</v>
      </c>
      <c r="AI68">
        <f t="shared" si="12"/>
        <v>2</v>
      </c>
      <c r="AJ68">
        <f t="shared" si="8"/>
        <v>0.58000000000000007</v>
      </c>
      <c r="AK68">
        <f t="shared" si="9"/>
        <v>0.98666666666666669</v>
      </c>
      <c r="AL68">
        <f t="shared" si="10"/>
        <v>6.5777777777779297E-3</v>
      </c>
    </row>
    <row r="69" spans="1:38">
      <c r="A69" s="1">
        <v>519.4</v>
      </c>
      <c r="B69" s="1">
        <v>0</v>
      </c>
      <c r="D69">
        <v>427.9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9.9430009968101252E-2</v>
      </c>
      <c r="J69" s="7">
        <f t="shared" ref="J69:J132" si="16">G69*I69</f>
        <v>9.9430009968101252E-2</v>
      </c>
      <c r="K69" s="9">
        <f t="shared" ref="K69:K132" si="17">G69-J69</f>
        <v>0.90056999003189875</v>
      </c>
      <c r="L69" s="7">
        <f t="shared" ref="L69:L132" si="18">IFERROR(G69*(H69*LN(I69)+(1-H69)*LN(1-I69)),0)</f>
        <v>-0.10472739386406768</v>
      </c>
      <c r="M69" s="9">
        <f t="shared" ref="M69:M132" si="19">100*IF(I69&gt;=$AA$10,E69/G69,F69/G69)</f>
        <v>100</v>
      </c>
      <c r="N69">
        <f t="shared" ref="N69:N132" si="20">IFERROR((E69-J69)^2/J69+(F69-K69)^2/K69,0)</f>
        <v>0.11040786509505983</v>
      </c>
      <c r="AE69">
        <v>9.8790043415011922E-2</v>
      </c>
      <c r="AF69">
        <v>1</v>
      </c>
      <c r="AG69">
        <v>0</v>
      </c>
      <c r="AH69">
        <f t="shared" si="11"/>
        <v>64</v>
      </c>
      <c r="AI69">
        <f t="shared" si="12"/>
        <v>2</v>
      </c>
      <c r="AJ69">
        <f t="shared" ref="AJ69:AJ132" si="21">1-AH69/AH$293</f>
        <v>0.57333333333333325</v>
      </c>
      <c r="AK69">
        <f t="shared" ref="AK69:AK132" si="22">1-AI69/AI$293</f>
        <v>0.98666666666666669</v>
      </c>
      <c r="AL69">
        <f t="shared" ref="AL69:AL132" si="23">(AJ69-AJ70)*AK69</f>
        <v>6.5777777777777111E-3</v>
      </c>
    </row>
    <row r="70" spans="1:38">
      <c r="A70" s="1">
        <v>203.9</v>
      </c>
      <c r="B70" s="1">
        <v>0</v>
      </c>
      <c r="D70">
        <v>428</v>
      </c>
      <c r="E70" s="7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9.9537028948703629E-2</v>
      </c>
      <c r="J70" s="7">
        <f t="shared" si="16"/>
        <v>9.9537028948703629E-2</v>
      </c>
      <c r="K70" s="9">
        <f t="shared" si="17"/>
        <v>0.90046297105129636</v>
      </c>
      <c r="L70" s="7">
        <f t="shared" si="18"/>
        <v>-0.10484623564324753</v>
      </c>
      <c r="M70" s="9">
        <f t="shared" si="19"/>
        <v>100</v>
      </c>
      <c r="N70">
        <f t="shared" si="20"/>
        <v>0.11053983578302337</v>
      </c>
      <c r="AE70">
        <v>9.9430009968101252E-2</v>
      </c>
      <c r="AF70">
        <v>1</v>
      </c>
      <c r="AG70">
        <v>0</v>
      </c>
      <c r="AH70">
        <f t="shared" ref="AH70:AH133" si="24">AH69+AF70</f>
        <v>65</v>
      </c>
      <c r="AI70">
        <f t="shared" ref="AI70:AI133" si="25">AI69+AG70</f>
        <v>2</v>
      </c>
      <c r="AJ70">
        <f t="shared" si="21"/>
        <v>0.56666666666666665</v>
      </c>
      <c r="AK70">
        <f t="shared" si="22"/>
        <v>0.98666666666666669</v>
      </c>
      <c r="AL70">
        <f t="shared" si="23"/>
        <v>6.5777777777777111E-3</v>
      </c>
    </row>
    <row r="71" spans="1:38">
      <c r="A71" s="1">
        <v>300.2</v>
      </c>
      <c r="B71" s="1">
        <v>0</v>
      </c>
      <c r="D71">
        <v>428.9</v>
      </c>
      <c r="E71" s="7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0.10050481814582252</v>
      </c>
      <c r="J71" s="7">
        <f t="shared" si="16"/>
        <v>0.10050481814582252</v>
      </c>
      <c r="K71" s="9">
        <f t="shared" si="17"/>
        <v>0.89949518185417743</v>
      </c>
      <c r="L71" s="7">
        <f t="shared" si="18"/>
        <v>-0.10592158207707093</v>
      </c>
      <c r="M71" s="9">
        <f t="shared" si="19"/>
        <v>100</v>
      </c>
      <c r="N71">
        <f t="shared" si="20"/>
        <v>0.11173469316272108</v>
      </c>
      <c r="AE71">
        <v>9.9537028948703629E-2</v>
      </c>
      <c r="AF71">
        <v>1</v>
      </c>
      <c r="AG71">
        <v>0</v>
      </c>
      <c r="AH71">
        <f t="shared" si="24"/>
        <v>66</v>
      </c>
      <c r="AI71">
        <f t="shared" si="25"/>
        <v>2</v>
      </c>
      <c r="AJ71">
        <f t="shared" si="21"/>
        <v>0.56000000000000005</v>
      </c>
      <c r="AK71">
        <f t="shared" si="22"/>
        <v>0.98666666666666669</v>
      </c>
      <c r="AL71">
        <f t="shared" si="23"/>
        <v>6.5777777777778204E-3</v>
      </c>
    </row>
    <row r="72" spans="1:38">
      <c r="A72" s="1">
        <v>381.9</v>
      </c>
      <c r="B72" s="1">
        <v>0</v>
      </c>
      <c r="D72">
        <v>431.1</v>
      </c>
      <c r="E72" s="7">
        <v>1</v>
      </c>
      <c r="F72" s="8">
        <v>0</v>
      </c>
      <c r="G72" s="9">
        <f t="shared" si="13"/>
        <v>1</v>
      </c>
      <c r="H72">
        <f t="shared" si="14"/>
        <v>1</v>
      </c>
      <c r="I72">
        <f t="shared" si="15"/>
        <v>0.10290577852323894</v>
      </c>
      <c r="J72" s="7">
        <f t="shared" si="16"/>
        <v>0.10290577852323894</v>
      </c>
      <c r="K72" s="9">
        <f t="shared" si="17"/>
        <v>0.8970942214767611</v>
      </c>
      <c r="L72" s="7">
        <f t="shared" si="18"/>
        <v>-2.2739414810304357</v>
      </c>
      <c r="M72" s="9">
        <f t="shared" si="19"/>
        <v>0</v>
      </c>
      <c r="N72">
        <f t="shared" si="20"/>
        <v>8.7176272737120666</v>
      </c>
      <c r="AE72">
        <v>0.10050481814582252</v>
      </c>
      <c r="AF72">
        <v>1</v>
      </c>
      <c r="AG72">
        <v>0</v>
      </c>
      <c r="AH72">
        <f t="shared" si="24"/>
        <v>67</v>
      </c>
      <c r="AI72">
        <f t="shared" si="25"/>
        <v>2</v>
      </c>
      <c r="AJ72">
        <f t="shared" si="21"/>
        <v>0.55333333333333334</v>
      </c>
      <c r="AK72">
        <f t="shared" si="22"/>
        <v>0.98666666666666669</v>
      </c>
      <c r="AL72">
        <f t="shared" si="23"/>
        <v>0</v>
      </c>
    </row>
    <row r="73" spans="1:38">
      <c r="A73" s="1">
        <v>538.9</v>
      </c>
      <c r="B73" s="1">
        <v>0</v>
      </c>
      <c r="D73">
        <v>432</v>
      </c>
      <c r="E73" s="7">
        <v>1</v>
      </c>
      <c r="F73" s="8">
        <v>0</v>
      </c>
      <c r="G73" s="9">
        <f t="shared" si="13"/>
        <v>1</v>
      </c>
      <c r="H73">
        <f t="shared" si="14"/>
        <v>1</v>
      </c>
      <c r="I73">
        <f t="shared" si="15"/>
        <v>0.10390254233667101</v>
      </c>
      <c r="J73" s="7">
        <f t="shared" si="16"/>
        <v>0.10390254233667101</v>
      </c>
      <c r="K73" s="9">
        <f t="shared" si="17"/>
        <v>0.89609745766332893</v>
      </c>
      <c r="L73" s="7">
        <f t="shared" si="18"/>
        <v>-2.2643019121034498</v>
      </c>
      <c r="M73" s="9">
        <f t="shared" si="19"/>
        <v>0</v>
      </c>
      <c r="N73">
        <f t="shared" si="20"/>
        <v>8.624403575802237</v>
      </c>
      <c r="AE73">
        <v>0.10290577852323894</v>
      </c>
      <c r="AF73">
        <v>0</v>
      </c>
      <c r="AG73">
        <v>1</v>
      </c>
      <c r="AH73">
        <f t="shared" si="24"/>
        <v>67</v>
      </c>
      <c r="AI73">
        <f t="shared" si="25"/>
        <v>3</v>
      </c>
      <c r="AJ73">
        <f t="shared" si="21"/>
        <v>0.55333333333333334</v>
      </c>
      <c r="AK73">
        <f t="shared" si="22"/>
        <v>0.98</v>
      </c>
      <c r="AL73">
        <f t="shared" si="23"/>
        <v>0</v>
      </c>
    </row>
    <row r="74" spans="1:38">
      <c r="A74" s="1">
        <v>460.3</v>
      </c>
      <c r="B74" s="1">
        <v>0</v>
      </c>
      <c r="D74">
        <v>432.2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10412520143040155</v>
      </c>
      <c r="J74" s="7">
        <f t="shared" si="16"/>
        <v>0.10412520143040155</v>
      </c>
      <c r="K74" s="9">
        <f t="shared" si="17"/>
        <v>0.89587479856959851</v>
      </c>
      <c r="L74" s="7">
        <f t="shared" si="18"/>
        <v>-0.10995460951016246</v>
      </c>
      <c r="M74" s="9">
        <f t="shared" si="19"/>
        <v>100</v>
      </c>
      <c r="N74">
        <f t="shared" si="20"/>
        <v>0.11622740320037286</v>
      </c>
      <c r="AE74">
        <v>0.10390254233667101</v>
      </c>
      <c r="AF74">
        <v>0</v>
      </c>
      <c r="AG74">
        <v>1</v>
      </c>
      <c r="AH74">
        <f t="shared" si="24"/>
        <v>67</v>
      </c>
      <c r="AI74">
        <f t="shared" si="25"/>
        <v>4</v>
      </c>
      <c r="AJ74">
        <f t="shared" si="21"/>
        <v>0.55333333333333334</v>
      </c>
      <c r="AK74">
        <f t="shared" si="22"/>
        <v>0.97333333333333338</v>
      </c>
      <c r="AL74">
        <f t="shared" si="23"/>
        <v>6.4888888888889312E-3</v>
      </c>
    </row>
    <row r="75" spans="1:38">
      <c r="A75" s="1">
        <v>880.2</v>
      </c>
      <c r="B75" s="1">
        <v>0</v>
      </c>
      <c r="D75">
        <v>432.7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10468369483218591</v>
      </c>
      <c r="J75" s="7">
        <f t="shared" si="16"/>
        <v>0.10468369483218591</v>
      </c>
      <c r="K75" s="9">
        <f t="shared" si="17"/>
        <v>0.89531630516781413</v>
      </c>
      <c r="L75" s="7">
        <f t="shared" si="18"/>
        <v>-0.11057820954783329</v>
      </c>
      <c r="M75" s="9">
        <f t="shared" si="19"/>
        <v>100</v>
      </c>
      <c r="N75">
        <f t="shared" si="20"/>
        <v>0.11692369973376555</v>
      </c>
      <c r="AE75">
        <v>0.10412520143040155</v>
      </c>
      <c r="AF75">
        <v>1</v>
      </c>
      <c r="AG75">
        <v>0</v>
      </c>
      <c r="AH75">
        <f t="shared" si="24"/>
        <v>68</v>
      </c>
      <c r="AI75">
        <f t="shared" si="25"/>
        <v>4</v>
      </c>
      <c r="AJ75">
        <f t="shared" si="21"/>
        <v>0.54666666666666663</v>
      </c>
      <c r="AK75">
        <f t="shared" si="22"/>
        <v>0.97333333333333338</v>
      </c>
      <c r="AL75">
        <f t="shared" si="23"/>
        <v>6.4888888888888227E-3</v>
      </c>
    </row>
    <row r="76" spans="1:38">
      <c r="A76" s="1">
        <v>448.6</v>
      </c>
      <c r="B76" s="1">
        <v>0</v>
      </c>
      <c r="D76">
        <v>432.8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0.10479571047249088</v>
      </c>
      <c r="J76" s="7">
        <f t="shared" si="16"/>
        <v>0.10479571047249088</v>
      </c>
      <c r="K76" s="9">
        <f t="shared" si="17"/>
        <v>0.89520428952750908</v>
      </c>
      <c r="L76" s="7">
        <f t="shared" si="18"/>
        <v>-0.11070333029850551</v>
      </c>
      <c r="M76" s="9">
        <f t="shared" si="19"/>
        <v>100</v>
      </c>
      <c r="N76">
        <f t="shared" si="20"/>
        <v>0.11706345880871763</v>
      </c>
      <c r="AE76">
        <v>0.10468369483218591</v>
      </c>
      <c r="AF76">
        <v>1</v>
      </c>
      <c r="AG76">
        <v>0</v>
      </c>
      <c r="AH76">
        <f t="shared" si="24"/>
        <v>69</v>
      </c>
      <c r="AI76">
        <f t="shared" si="25"/>
        <v>4</v>
      </c>
      <c r="AJ76">
        <f t="shared" si="21"/>
        <v>0.54</v>
      </c>
      <c r="AK76">
        <f t="shared" si="22"/>
        <v>0.97333333333333338</v>
      </c>
      <c r="AL76">
        <f t="shared" si="23"/>
        <v>6.4888888888889312E-3</v>
      </c>
    </row>
    <row r="77" spans="1:38">
      <c r="A77" s="1">
        <v>366.8</v>
      </c>
      <c r="B77" s="1">
        <v>0</v>
      </c>
      <c r="D77">
        <v>435.6</v>
      </c>
      <c r="E77" s="7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0.10797536482745189</v>
      </c>
      <c r="J77" s="7">
        <f t="shared" si="16"/>
        <v>0.10797536482745189</v>
      </c>
      <c r="K77" s="9">
        <f t="shared" si="17"/>
        <v>0.89202463517254815</v>
      </c>
      <c r="L77" s="7">
        <f t="shared" si="18"/>
        <v>-0.11426152887705092</v>
      </c>
      <c r="M77" s="9">
        <f t="shared" si="19"/>
        <v>100</v>
      </c>
      <c r="N77">
        <f t="shared" si="20"/>
        <v>0.12104527226040764</v>
      </c>
      <c r="AE77">
        <v>0.10479571047249088</v>
      </c>
      <c r="AF77">
        <v>1</v>
      </c>
      <c r="AG77">
        <v>0</v>
      </c>
      <c r="AH77">
        <f t="shared" si="24"/>
        <v>70</v>
      </c>
      <c r="AI77">
        <f t="shared" si="25"/>
        <v>4</v>
      </c>
      <c r="AJ77">
        <f t="shared" si="21"/>
        <v>0.53333333333333333</v>
      </c>
      <c r="AK77">
        <f t="shared" si="22"/>
        <v>0.97333333333333338</v>
      </c>
      <c r="AL77">
        <f t="shared" si="23"/>
        <v>6.4888888888889312E-3</v>
      </c>
    </row>
    <row r="78" spans="1:38">
      <c r="A78" s="1">
        <v>419.8</v>
      </c>
      <c r="B78" s="1">
        <v>0</v>
      </c>
      <c r="D78">
        <v>437.6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0.11029818479848934</v>
      </c>
      <c r="J78" s="7">
        <f t="shared" si="16"/>
        <v>0.11029818479848934</v>
      </c>
      <c r="K78" s="9">
        <f t="shared" si="17"/>
        <v>0.8897018152015107</v>
      </c>
      <c r="L78" s="7">
        <f t="shared" si="18"/>
        <v>-0.11686891149351611</v>
      </c>
      <c r="M78" s="9">
        <f t="shared" si="19"/>
        <v>100</v>
      </c>
      <c r="N78">
        <f t="shared" si="20"/>
        <v>0.12397208021151179</v>
      </c>
      <c r="AE78">
        <v>0.10797536482745189</v>
      </c>
      <c r="AF78">
        <v>1</v>
      </c>
      <c r="AG78">
        <v>0</v>
      </c>
      <c r="AH78">
        <f t="shared" si="24"/>
        <v>71</v>
      </c>
      <c r="AI78">
        <f t="shared" si="25"/>
        <v>4</v>
      </c>
      <c r="AJ78">
        <f t="shared" si="21"/>
        <v>0.52666666666666662</v>
      </c>
      <c r="AK78">
        <f t="shared" si="22"/>
        <v>0.97333333333333338</v>
      </c>
      <c r="AL78">
        <f t="shared" si="23"/>
        <v>6.4888888888888227E-3</v>
      </c>
    </row>
    <row r="79" spans="1:38">
      <c r="A79" s="1">
        <v>464.5</v>
      </c>
      <c r="B79" s="1">
        <v>0</v>
      </c>
      <c r="D79">
        <v>438.6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0.11147593232047524</v>
      </c>
      <c r="J79" s="7">
        <f t="shared" si="16"/>
        <v>0.11147593232047524</v>
      </c>
      <c r="K79" s="9">
        <f t="shared" si="17"/>
        <v>0.88852406767952474</v>
      </c>
      <c r="L79" s="7">
        <f t="shared" si="18"/>
        <v>-0.11819354376384285</v>
      </c>
      <c r="M79" s="9">
        <f t="shared" si="19"/>
        <v>100</v>
      </c>
      <c r="N79">
        <f t="shared" si="20"/>
        <v>0.12546191642462373</v>
      </c>
      <c r="AE79">
        <v>0.11029818479848934</v>
      </c>
      <c r="AF79">
        <v>1</v>
      </c>
      <c r="AG79">
        <v>0</v>
      </c>
      <c r="AH79">
        <f t="shared" si="24"/>
        <v>72</v>
      </c>
      <c r="AI79">
        <f t="shared" si="25"/>
        <v>4</v>
      </c>
      <c r="AJ79">
        <f t="shared" si="21"/>
        <v>0.52</v>
      </c>
      <c r="AK79">
        <f t="shared" si="22"/>
        <v>0.97333333333333338</v>
      </c>
      <c r="AL79">
        <f t="shared" si="23"/>
        <v>6.4888888888889312E-3</v>
      </c>
    </row>
    <row r="80" spans="1:38">
      <c r="A80" s="1">
        <v>690.2</v>
      </c>
      <c r="B80" s="1">
        <v>0</v>
      </c>
      <c r="D80">
        <v>440.6</v>
      </c>
      <c r="E80" s="7">
        <v>1</v>
      </c>
      <c r="F80" s="8">
        <v>0</v>
      </c>
      <c r="G80" s="9">
        <f t="shared" si="13"/>
        <v>1</v>
      </c>
      <c r="H80">
        <f t="shared" si="14"/>
        <v>1</v>
      </c>
      <c r="I80">
        <f t="shared" si="15"/>
        <v>0.11386444565328119</v>
      </c>
      <c r="J80" s="7">
        <f t="shared" si="16"/>
        <v>0.11386444565328119</v>
      </c>
      <c r="K80" s="9">
        <f t="shared" si="17"/>
        <v>0.88613555434671887</v>
      </c>
      <c r="L80" s="7">
        <f t="shared" si="18"/>
        <v>-2.1727466113129394</v>
      </c>
      <c r="M80" s="9">
        <f t="shared" si="19"/>
        <v>0</v>
      </c>
      <c r="N80">
        <f t="shared" si="20"/>
        <v>7.7823727087295884</v>
      </c>
      <c r="AE80">
        <v>0.11147593232047524</v>
      </c>
      <c r="AF80">
        <v>1</v>
      </c>
      <c r="AG80">
        <v>0</v>
      </c>
      <c r="AH80">
        <f t="shared" si="24"/>
        <v>73</v>
      </c>
      <c r="AI80">
        <f t="shared" si="25"/>
        <v>4</v>
      </c>
      <c r="AJ80">
        <f t="shared" si="21"/>
        <v>0.51333333333333331</v>
      </c>
      <c r="AK80">
        <f t="shared" si="22"/>
        <v>0.97333333333333338</v>
      </c>
      <c r="AL80">
        <f t="shared" si="23"/>
        <v>0</v>
      </c>
    </row>
    <row r="81" spans="1:38">
      <c r="A81" s="1">
        <v>357.6</v>
      </c>
      <c r="B81" s="1">
        <v>0</v>
      </c>
      <c r="D81">
        <v>441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11434746836966521</v>
      </c>
      <c r="J81" s="7">
        <f t="shared" si="16"/>
        <v>0.11434746836966521</v>
      </c>
      <c r="K81" s="9">
        <f t="shared" si="17"/>
        <v>0.88565253163033475</v>
      </c>
      <c r="L81" s="7">
        <f t="shared" si="18"/>
        <v>-0.12143058178783152</v>
      </c>
      <c r="M81" s="9">
        <f t="shared" si="19"/>
        <v>100</v>
      </c>
      <c r="N81">
        <f t="shared" si="20"/>
        <v>0.12911098233883112</v>
      </c>
      <c r="AE81">
        <v>0.11386444565328119</v>
      </c>
      <c r="AF81">
        <v>0</v>
      </c>
      <c r="AG81">
        <v>1</v>
      </c>
      <c r="AH81">
        <f t="shared" si="24"/>
        <v>73</v>
      </c>
      <c r="AI81">
        <f t="shared" si="25"/>
        <v>5</v>
      </c>
      <c r="AJ81">
        <f t="shared" si="21"/>
        <v>0.51333333333333331</v>
      </c>
      <c r="AK81">
        <f t="shared" si="22"/>
        <v>0.96666666666666667</v>
      </c>
      <c r="AL81">
        <f t="shared" si="23"/>
        <v>6.4444444444444861E-3</v>
      </c>
    </row>
    <row r="82" spans="1:38">
      <c r="A82" s="1">
        <v>685.9</v>
      </c>
      <c r="B82" s="1">
        <v>0</v>
      </c>
      <c r="D82">
        <v>443.3</v>
      </c>
      <c r="E82" s="7">
        <v>0</v>
      </c>
      <c r="F82" s="8">
        <v>1</v>
      </c>
      <c r="G82" s="9">
        <f t="shared" si="13"/>
        <v>1</v>
      </c>
      <c r="H82">
        <f t="shared" si="14"/>
        <v>0</v>
      </c>
      <c r="I82">
        <f t="shared" si="15"/>
        <v>0.11715959275655942</v>
      </c>
      <c r="J82" s="7">
        <f t="shared" si="16"/>
        <v>0.11715959275655942</v>
      </c>
      <c r="K82" s="9">
        <f t="shared" si="17"/>
        <v>0.88284040724344059</v>
      </c>
      <c r="L82" s="7">
        <f t="shared" si="18"/>
        <v>-0.124610833962135</v>
      </c>
      <c r="M82" s="9">
        <f t="shared" si="19"/>
        <v>100</v>
      </c>
      <c r="N82">
        <f t="shared" si="20"/>
        <v>0.13270755596968617</v>
      </c>
      <c r="AE82">
        <v>0.11434746836966521</v>
      </c>
      <c r="AF82">
        <v>1</v>
      </c>
      <c r="AG82">
        <v>0</v>
      </c>
      <c r="AH82">
        <f t="shared" si="24"/>
        <v>74</v>
      </c>
      <c r="AI82">
        <f t="shared" si="25"/>
        <v>5</v>
      </c>
      <c r="AJ82">
        <f t="shared" si="21"/>
        <v>0.5066666666666666</v>
      </c>
      <c r="AK82">
        <f t="shared" si="22"/>
        <v>0.96666666666666667</v>
      </c>
      <c r="AL82">
        <f t="shared" si="23"/>
        <v>6.4444444444443786E-3</v>
      </c>
    </row>
    <row r="83" spans="1:38">
      <c r="A83" s="1">
        <v>464.1</v>
      </c>
      <c r="B83" s="1">
        <v>0</v>
      </c>
      <c r="D83">
        <v>448.6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12386865456550573</v>
      </c>
      <c r="J83" s="7">
        <f t="shared" si="16"/>
        <v>0.12386865456550573</v>
      </c>
      <c r="K83" s="9">
        <f t="shared" si="17"/>
        <v>0.87613134543449422</v>
      </c>
      <c r="L83" s="7">
        <f t="shared" si="18"/>
        <v>-0.13223926157467084</v>
      </c>
      <c r="M83" s="9">
        <f t="shared" si="19"/>
        <v>100</v>
      </c>
      <c r="N83">
        <f t="shared" si="20"/>
        <v>0.14138137530517911</v>
      </c>
      <c r="AE83">
        <v>0.11715959275655942</v>
      </c>
      <c r="AF83">
        <v>1</v>
      </c>
      <c r="AG83">
        <v>0</v>
      </c>
      <c r="AH83">
        <f t="shared" si="24"/>
        <v>75</v>
      </c>
      <c r="AI83">
        <f t="shared" si="25"/>
        <v>5</v>
      </c>
      <c r="AJ83">
        <f t="shared" si="21"/>
        <v>0.5</v>
      </c>
      <c r="AK83">
        <f t="shared" si="22"/>
        <v>0.96666666666666667</v>
      </c>
      <c r="AL83">
        <f t="shared" si="23"/>
        <v>6.4444444444444861E-3</v>
      </c>
    </row>
    <row r="84" spans="1:38">
      <c r="A84" s="1">
        <v>372.7</v>
      </c>
      <c r="B84" s="1">
        <v>0</v>
      </c>
      <c r="D84">
        <v>449.3</v>
      </c>
      <c r="E84" s="7">
        <v>0</v>
      </c>
      <c r="F84" s="8">
        <v>1</v>
      </c>
      <c r="G84" s="9">
        <f t="shared" si="13"/>
        <v>1</v>
      </c>
      <c r="H84">
        <f t="shared" si="14"/>
        <v>0</v>
      </c>
      <c r="I84">
        <f t="shared" si="15"/>
        <v>0.12477901274815917</v>
      </c>
      <c r="J84" s="7">
        <f t="shared" si="16"/>
        <v>0.12477901274815917</v>
      </c>
      <c r="K84" s="9">
        <f t="shared" si="17"/>
        <v>0.87522098725184083</v>
      </c>
      <c r="L84" s="7">
        <f t="shared" si="18"/>
        <v>-0.13327886765239078</v>
      </c>
      <c r="M84" s="9">
        <f t="shared" si="19"/>
        <v>100</v>
      </c>
      <c r="N84">
        <f t="shared" si="20"/>
        <v>0.14256857932527453</v>
      </c>
      <c r="AE84">
        <v>0.12386865456550573</v>
      </c>
      <c r="AF84">
        <v>1</v>
      </c>
      <c r="AG84">
        <v>0</v>
      </c>
      <c r="AH84">
        <f t="shared" si="24"/>
        <v>76</v>
      </c>
      <c r="AI84">
        <f t="shared" si="25"/>
        <v>5</v>
      </c>
      <c r="AJ84">
        <f t="shared" si="21"/>
        <v>0.49333333333333329</v>
      </c>
      <c r="AK84">
        <f t="shared" si="22"/>
        <v>0.96666666666666667</v>
      </c>
      <c r="AL84">
        <f t="shared" si="23"/>
        <v>6.4444444444443786E-3</v>
      </c>
    </row>
    <row r="85" spans="1:38">
      <c r="A85" s="1">
        <v>349.6</v>
      </c>
      <c r="B85" s="1">
        <v>0</v>
      </c>
      <c r="D85">
        <v>451.1</v>
      </c>
      <c r="E85" s="7">
        <v>0</v>
      </c>
      <c r="F85" s="8">
        <v>1</v>
      </c>
      <c r="G85" s="9">
        <f t="shared" si="13"/>
        <v>1</v>
      </c>
      <c r="H85">
        <f t="shared" si="14"/>
        <v>0</v>
      </c>
      <c r="I85">
        <f t="shared" si="15"/>
        <v>0.12714630098743129</v>
      </c>
      <c r="J85" s="7">
        <f t="shared" si="16"/>
        <v>0.12714630098743129</v>
      </c>
      <c r="K85" s="9">
        <f t="shared" si="17"/>
        <v>0.87285369901256871</v>
      </c>
      <c r="L85" s="7">
        <f t="shared" si="18"/>
        <v>-0.13598732136437497</v>
      </c>
      <c r="M85" s="9">
        <f t="shared" si="19"/>
        <v>100</v>
      </c>
      <c r="N85">
        <f t="shared" si="20"/>
        <v>0.14566736800367325</v>
      </c>
      <c r="AE85">
        <v>0.12477901274815917</v>
      </c>
      <c r="AF85">
        <v>1</v>
      </c>
      <c r="AG85">
        <v>0</v>
      </c>
      <c r="AH85">
        <f t="shared" si="24"/>
        <v>77</v>
      </c>
      <c r="AI85">
        <f t="shared" si="25"/>
        <v>5</v>
      </c>
      <c r="AJ85">
        <f t="shared" si="21"/>
        <v>0.48666666666666669</v>
      </c>
      <c r="AK85">
        <f t="shared" si="22"/>
        <v>0.96666666666666667</v>
      </c>
      <c r="AL85">
        <f t="shared" si="23"/>
        <v>6.4444444444444861E-3</v>
      </c>
    </row>
    <row r="86" spans="1:38">
      <c r="A86" s="1">
        <v>227.2</v>
      </c>
      <c r="B86" s="1">
        <v>0</v>
      </c>
      <c r="D86">
        <v>455.8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13350887222837365</v>
      </c>
      <c r="J86" s="7">
        <f t="shared" si="16"/>
        <v>0.13350887222837365</v>
      </c>
      <c r="K86" s="9">
        <f t="shared" si="17"/>
        <v>0.86649112777162629</v>
      </c>
      <c r="L86" s="7">
        <f t="shared" si="18"/>
        <v>-0.14330340903455024</v>
      </c>
      <c r="M86" s="9">
        <f t="shared" si="19"/>
        <v>100</v>
      </c>
      <c r="N86">
        <f t="shared" si="20"/>
        <v>0.15407990682111342</v>
      </c>
      <c r="AE86">
        <v>0.12714630098743129</v>
      </c>
      <c r="AF86">
        <v>1</v>
      </c>
      <c r="AG86">
        <v>0</v>
      </c>
      <c r="AH86">
        <f t="shared" si="24"/>
        <v>78</v>
      </c>
      <c r="AI86">
        <f t="shared" si="25"/>
        <v>5</v>
      </c>
      <c r="AJ86">
        <f t="shared" si="21"/>
        <v>0.48</v>
      </c>
      <c r="AK86">
        <f t="shared" si="22"/>
        <v>0.96666666666666667</v>
      </c>
      <c r="AL86">
        <f t="shared" si="23"/>
        <v>6.4444444444443786E-3</v>
      </c>
    </row>
    <row r="87" spans="1:38">
      <c r="A87" s="1">
        <v>302.39999999999998</v>
      </c>
      <c r="B87" s="1">
        <v>0</v>
      </c>
      <c r="D87">
        <v>458.7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13756765269955187</v>
      </c>
      <c r="J87" s="7">
        <f t="shared" si="16"/>
        <v>0.13756765269955187</v>
      </c>
      <c r="K87" s="9">
        <f t="shared" si="17"/>
        <v>0.86243234730044815</v>
      </c>
      <c r="L87" s="7">
        <f t="shared" si="18"/>
        <v>-0.14799857106556005</v>
      </c>
      <c r="M87" s="9">
        <f t="shared" si="19"/>
        <v>100</v>
      </c>
      <c r="N87">
        <f t="shared" si="20"/>
        <v>0.15951123949624654</v>
      </c>
      <c r="AE87">
        <v>0.13350887222837365</v>
      </c>
      <c r="AF87">
        <v>1</v>
      </c>
      <c r="AG87">
        <v>0</v>
      </c>
      <c r="AH87">
        <f t="shared" si="24"/>
        <v>79</v>
      </c>
      <c r="AI87">
        <f t="shared" si="25"/>
        <v>5</v>
      </c>
      <c r="AJ87">
        <f t="shared" si="21"/>
        <v>0.47333333333333338</v>
      </c>
      <c r="AK87">
        <f t="shared" si="22"/>
        <v>0.96666666666666667</v>
      </c>
      <c r="AL87">
        <f t="shared" si="23"/>
        <v>6.4444444444444861E-3</v>
      </c>
    </row>
    <row r="88" spans="1:38">
      <c r="A88" s="1">
        <v>526.4</v>
      </c>
      <c r="B88" s="1">
        <v>0</v>
      </c>
      <c r="D88">
        <v>460.3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13985106869239419</v>
      </c>
      <c r="J88" s="7">
        <f t="shared" si="16"/>
        <v>0.13985106869239419</v>
      </c>
      <c r="K88" s="9">
        <f t="shared" si="17"/>
        <v>0.86014893130760584</v>
      </c>
      <c r="L88" s="7">
        <f t="shared" si="18"/>
        <v>-0.15064972878872906</v>
      </c>
      <c r="M88" s="9">
        <f t="shared" si="19"/>
        <v>100</v>
      </c>
      <c r="N88">
        <f t="shared" si="20"/>
        <v>0.16258936516934502</v>
      </c>
      <c r="AE88">
        <v>0.13756765269955187</v>
      </c>
      <c r="AF88">
        <v>1</v>
      </c>
      <c r="AG88">
        <v>0</v>
      </c>
      <c r="AH88">
        <f t="shared" si="24"/>
        <v>80</v>
      </c>
      <c r="AI88">
        <f t="shared" si="25"/>
        <v>5</v>
      </c>
      <c r="AJ88">
        <f t="shared" si="21"/>
        <v>0.46666666666666667</v>
      </c>
      <c r="AK88">
        <f t="shared" si="22"/>
        <v>0.96666666666666667</v>
      </c>
      <c r="AL88">
        <f t="shared" si="23"/>
        <v>6.4444444444444861E-3</v>
      </c>
    </row>
    <row r="89" spans="1:38">
      <c r="A89" s="1">
        <v>508.8</v>
      </c>
      <c r="B89" s="1">
        <v>0</v>
      </c>
      <c r="D89">
        <v>461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14086000298604825</v>
      </c>
      <c r="J89" s="7">
        <f t="shared" si="16"/>
        <v>0.14086000298604825</v>
      </c>
      <c r="K89" s="9">
        <f t="shared" si="17"/>
        <v>0.85913999701395172</v>
      </c>
      <c r="L89" s="7">
        <f t="shared" si="18"/>
        <v>-0.15182339354379196</v>
      </c>
      <c r="M89" s="9">
        <f t="shared" si="19"/>
        <v>100</v>
      </c>
      <c r="N89">
        <f t="shared" si="20"/>
        <v>0.16395465637221499</v>
      </c>
      <c r="AE89">
        <v>0.13985106869239419</v>
      </c>
      <c r="AF89">
        <v>1</v>
      </c>
      <c r="AG89">
        <v>0</v>
      </c>
      <c r="AH89">
        <f t="shared" si="24"/>
        <v>81</v>
      </c>
      <c r="AI89">
        <f t="shared" si="25"/>
        <v>5</v>
      </c>
      <c r="AJ89">
        <f t="shared" si="21"/>
        <v>0.45999999999999996</v>
      </c>
      <c r="AK89">
        <f t="shared" si="22"/>
        <v>0.96666666666666667</v>
      </c>
      <c r="AL89">
        <f t="shared" si="23"/>
        <v>6.4444444444443786E-3</v>
      </c>
    </row>
    <row r="90" spans="1:38">
      <c r="A90" s="1">
        <v>402</v>
      </c>
      <c r="B90" s="1">
        <v>0</v>
      </c>
      <c r="D90">
        <v>463.7</v>
      </c>
      <c r="E90" s="7">
        <v>0</v>
      </c>
      <c r="F90" s="8">
        <v>1</v>
      </c>
      <c r="G90" s="9">
        <f t="shared" si="13"/>
        <v>1</v>
      </c>
      <c r="H90">
        <f t="shared" si="14"/>
        <v>0</v>
      </c>
      <c r="I90">
        <f t="shared" si="15"/>
        <v>0.14480871470487894</v>
      </c>
      <c r="J90" s="7">
        <f t="shared" si="16"/>
        <v>0.14480871470487894</v>
      </c>
      <c r="K90" s="9">
        <f t="shared" si="17"/>
        <v>0.85519128529512112</v>
      </c>
      <c r="L90" s="7">
        <f t="shared" si="18"/>
        <v>-0.15643010957682277</v>
      </c>
      <c r="M90" s="9">
        <f t="shared" si="19"/>
        <v>100</v>
      </c>
      <c r="N90">
        <f t="shared" si="20"/>
        <v>0.16932903456202358</v>
      </c>
      <c r="AE90">
        <v>0.14086000298604825</v>
      </c>
      <c r="AF90">
        <v>1</v>
      </c>
      <c r="AG90">
        <v>0</v>
      </c>
      <c r="AH90">
        <f t="shared" si="24"/>
        <v>82</v>
      </c>
      <c r="AI90">
        <f t="shared" si="25"/>
        <v>5</v>
      </c>
      <c r="AJ90">
        <f t="shared" si="21"/>
        <v>0.45333333333333337</v>
      </c>
      <c r="AK90">
        <f t="shared" si="22"/>
        <v>0.96666666666666667</v>
      </c>
      <c r="AL90">
        <f t="shared" si="23"/>
        <v>6.4444444444444861E-3</v>
      </c>
    </row>
    <row r="91" spans="1:38">
      <c r="A91" s="1">
        <v>317.5</v>
      </c>
      <c r="B91" s="1">
        <v>0</v>
      </c>
      <c r="D91">
        <v>464.1</v>
      </c>
      <c r="E91" s="7">
        <v>0</v>
      </c>
      <c r="F91" s="8">
        <v>1</v>
      </c>
      <c r="G91" s="9">
        <f t="shared" si="13"/>
        <v>1</v>
      </c>
      <c r="H91">
        <f t="shared" si="14"/>
        <v>0</v>
      </c>
      <c r="I91">
        <f t="shared" si="15"/>
        <v>0.14540146652126407</v>
      </c>
      <c r="J91" s="7">
        <f t="shared" si="16"/>
        <v>0.14540146652126407</v>
      </c>
      <c r="K91" s="9">
        <f t="shared" si="17"/>
        <v>0.85459853347873593</v>
      </c>
      <c r="L91" s="7">
        <f t="shared" si="18"/>
        <v>-0.15712347180605565</v>
      </c>
      <c r="M91" s="9">
        <f t="shared" si="19"/>
        <v>100</v>
      </c>
      <c r="N91">
        <f t="shared" si="20"/>
        <v>0.17014008429126556</v>
      </c>
      <c r="AE91">
        <v>0.14480871470487894</v>
      </c>
      <c r="AF91">
        <v>1</v>
      </c>
      <c r="AG91">
        <v>0</v>
      </c>
      <c r="AH91">
        <f t="shared" si="24"/>
        <v>83</v>
      </c>
      <c r="AI91">
        <f t="shared" si="25"/>
        <v>5</v>
      </c>
      <c r="AJ91">
        <f t="shared" si="21"/>
        <v>0.44666666666666666</v>
      </c>
      <c r="AK91">
        <f t="shared" si="22"/>
        <v>0.96666666666666667</v>
      </c>
      <c r="AL91">
        <f t="shared" si="23"/>
        <v>6.4444444444444861E-3</v>
      </c>
    </row>
    <row r="92" spans="1:38">
      <c r="A92" s="1">
        <v>420.3</v>
      </c>
      <c r="B92" s="1">
        <v>0</v>
      </c>
      <c r="D92">
        <v>464.5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14599623045599178</v>
      </c>
      <c r="J92" s="7">
        <f t="shared" si="16"/>
        <v>0.14599623045599178</v>
      </c>
      <c r="K92" s="9">
        <f t="shared" si="17"/>
        <v>0.85400376954400825</v>
      </c>
      <c r="L92" s="7">
        <f t="shared" si="18"/>
        <v>-0.15781967121735066</v>
      </c>
      <c r="M92" s="9">
        <f t="shared" si="19"/>
        <v>100</v>
      </c>
      <c r="N92">
        <f t="shared" si="20"/>
        <v>0.17095501877461952</v>
      </c>
      <c r="AE92">
        <v>0.14540146652126407</v>
      </c>
      <c r="AF92">
        <v>1</v>
      </c>
      <c r="AG92">
        <v>0</v>
      </c>
      <c r="AH92">
        <f t="shared" si="24"/>
        <v>84</v>
      </c>
      <c r="AI92">
        <f t="shared" si="25"/>
        <v>5</v>
      </c>
      <c r="AJ92">
        <f t="shared" si="21"/>
        <v>0.43999999999999995</v>
      </c>
      <c r="AK92">
        <f t="shared" si="22"/>
        <v>0.96666666666666667</v>
      </c>
      <c r="AL92">
        <f t="shared" si="23"/>
        <v>6.4444444444443786E-3</v>
      </c>
    </row>
    <row r="93" spans="1:38">
      <c r="A93" s="1">
        <v>428.9</v>
      </c>
      <c r="B93" s="1">
        <v>0</v>
      </c>
      <c r="D93">
        <v>466.1</v>
      </c>
      <c r="E93" s="7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1483954757964768</v>
      </c>
      <c r="J93" s="7">
        <f t="shared" si="16"/>
        <v>0.1483954757964768</v>
      </c>
      <c r="K93" s="9">
        <f t="shared" si="17"/>
        <v>0.85160452420352317</v>
      </c>
      <c r="L93" s="7">
        <f t="shared" si="18"/>
        <v>-0.16063303338471777</v>
      </c>
      <c r="M93" s="9">
        <f t="shared" si="19"/>
        <v>100</v>
      </c>
      <c r="N93">
        <f t="shared" si="20"/>
        <v>0.17425397773134901</v>
      </c>
      <c r="AE93">
        <v>0.14599623045599178</v>
      </c>
      <c r="AF93">
        <v>1</v>
      </c>
      <c r="AG93">
        <v>0</v>
      </c>
      <c r="AH93">
        <f t="shared" si="24"/>
        <v>85</v>
      </c>
      <c r="AI93">
        <f t="shared" si="25"/>
        <v>5</v>
      </c>
      <c r="AJ93">
        <f t="shared" si="21"/>
        <v>0.43333333333333335</v>
      </c>
      <c r="AK93">
        <f t="shared" si="22"/>
        <v>0.96666666666666667</v>
      </c>
      <c r="AL93">
        <f t="shared" si="23"/>
        <v>6.4444444444444861E-3</v>
      </c>
    </row>
    <row r="94" spans="1:38">
      <c r="A94" s="1">
        <v>463.7</v>
      </c>
      <c r="B94" s="1">
        <v>0</v>
      </c>
      <c r="D94">
        <v>466.7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14930355119557101</v>
      </c>
      <c r="J94" s="7">
        <f t="shared" si="16"/>
        <v>0.14930355119557101</v>
      </c>
      <c r="K94" s="9">
        <f t="shared" si="17"/>
        <v>0.85069644880442896</v>
      </c>
      <c r="L94" s="7">
        <f t="shared" si="18"/>
        <v>-0.16169991344838019</v>
      </c>
      <c r="M94" s="9">
        <f t="shared" si="19"/>
        <v>100</v>
      </c>
      <c r="N94">
        <f t="shared" si="20"/>
        <v>0.17550743441494626</v>
      </c>
      <c r="AE94">
        <v>0.1483954757964768</v>
      </c>
      <c r="AF94">
        <v>1</v>
      </c>
      <c r="AG94">
        <v>0</v>
      </c>
      <c r="AH94">
        <f t="shared" si="24"/>
        <v>86</v>
      </c>
      <c r="AI94">
        <f t="shared" si="25"/>
        <v>5</v>
      </c>
      <c r="AJ94">
        <f t="shared" si="21"/>
        <v>0.42666666666666664</v>
      </c>
      <c r="AK94">
        <f t="shared" si="22"/>
        <v>0.96666666666666667</v>
      </c>
      <c r="AL94">
        <f t="shared" si="23"/>
        <v>6.4444444444443786E-3</v>
      </c>
    </row>
    <row r="95" spans="1:38">
      <c r="A95" s="1">
        <v>507.4</v>
      </c>
      <c r="B95" s="1">
        <v>0</v>
      </c>
      <c r="D95">
        <v>470.9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15578883478559344</v>
      </c>
      <c r="J95" s="7">
        <f t="shared" si="16"/>
        <v>0.15578883478559344</v>
      </c>
      <c r="K95" s="9">
        <f t="shared" si="17"/>
        <v>0.84421116521440653</v>
      </c>
      <c r="L95" s="7">
        <f t="shared" si="18"/>
        <v>-0.1693526199282509</v>
      </c>
      <c r="M95" s="9">
        <f t="shared" si="19"/>
        <v>100</v>
      </c>
      <c r="N95">
        <f t="shared" si="20"/>
        <v>0.18453775690828175</v>
      </c>
      <c r="AE95">
        <v>0.14930355119557101</v>
      </c>
      <c r="AF95">
        <v>1</v>
      </c>
      <c r="AG95">
        <v>0</v>
      </c>
      <c r="AH95">
        <f t="shared" si="24"/>
        <v>87</v>
      </c>
      <c r="AI95">
        <f t="shared" si="25"/>
        <v>5</v>
      </c>
      <c r="AJ95">
        <f t="shared" si="21"/>
        <v>0.42000000000000004</v>
      </c>
      <c r="AK95">
        <f t="shared" si="22"/>
        <v>0.96666666666666667</v>
      </c>
      <c r="AL95">
        <f t="shared" si="23"/>
        <v>6.4444444444444861E-3</v>
      </c>
    </row>
    <row r="96" spans="1:38">
      <c r="A96" s="1">
        <v>288.10000000000002</v>
      </c>
      <c r="B96" s="1">
        <v>0</v>
      </c>
      <c r="D96">
        <v>475.9</v>
      </c>
      <c r="E96" s="7">
        <v>1</v>
      </c>
      <c r="F96" s="8">
        <v>0</v>
      </c>
      <c r="G96" s="9">
        <f t="shared" si="13"/>
        <v>1</v>
      </c>
      <c r="H96">
        <f t="shared" si="14"/>
        <v>1</v>
      </c>
      <c r="I96">
        <f t="shared" si="15"/>
        <v>0.16380682679978353</v>
      </c>
      <c r="J96" s="7">
        <f t="shared" si="16"/>
        <v>0.16380682679978353</v>
      </c>
      <c r="K96" s="9">
        <f t="shared" si="17"/>
        <v>0.83619317320021647</v>
      </c>
      <c r="L96" s="7">
        <f t="shared" si="18"/>
        <v>-1.8090674307773011</v>
      </c>
      <c r="M96" s="9">
        <f t="shared" si="19"/>
        <v>0</v>
      </c>
      <c r="N96">
        <f t="shared" si="20"/>
        <v>5.1047516732759357</v>
      </c>
      <c r="AE96">
        <v>0.15578883478559344</v>
      </c>
      <c r="AF96">
        <v>1</v>
      </c>
      <c r="AG96">
        <v>0</v>
      </c>
      <c r="AH96">
        <f t="shared" si="24"/>
        <v>88</v>
      </c>
      <c r="AI96">
        <f t="shared" si="25"/>
        <v>5</v>
      </c>
      <c r="AJ96">
        <f t="shared" si="21"/>
        <v>0.41333333333333333</v>
      </c>
      <c r="AK96">
        <f t="shared" si="22"/>
        <v>0.96666666666666667</v>
      </c>
      <c r="AL96">
        <f t="shared" si="23"/>
        <v>0</v>
      </c>
    </row>
    <row r="97" spans="1:38">
      <c r="A97" s="1">
        <v>516.4</v>
      </c>
      <c r="B97" s="1">
        <v>0</v>
      </c>
      <c r="D97">
        <v>476.5</v>
      </c>
      <c r="E97" s="7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16479095984234346</v>
      </c>
      <c r="J97" s="7">
        <f t="shared" si="16"/>
        <v>0.16479095984234346</v>
      </c>
      <c r="K97" s="9">
        <f t="shared" si="17"/>
        <v>0.83520904015765651</v>
      </c>
      <c r="L97" s="7">
        <f t="shared" si="18"/>
        <v>-0.18007323796878699</v>
      </c>
      <c r="M97" s="9">
        <f t="shared" si="19"/>
        <v>100</v>
      </c>
      <c r="N97">
        <f t="shared" si="20"/>
        <v>0.19730504810057736</v>
      </c>
      <c r="AE97">
        <v>0.16380682679978353</v>
      </c>
      <c r="AF97">
        <v>0</v>
      </c>
      <c r="AG97">
        <v>1</v>
      </c>
      <c r="AH97">
        <f t="shared" si="24"/>
        <v>88</v>
      </c>
      <c r="AI97">
        <f t="shared" si="25"/>
        <v>6</v>
      </c>
      <c r="AJ97">
        <f t="shared" si="21"/>
        <v>0.41333333333333333</v>
      </c>
      <c r="AK97">
        <f t="shared" si="22"/>
        <v>0.96</v>
      </c>
      <c r="AL97">
        <f t="shared" si="23"/>
        <v>6.4000000000000411E-3</v>
      </c>
    </row>
    <row r="98" spans="1:38">
      <c r="A98" s="1">
        <v>461</v>
      </c>
      <c r="B98" s="1">
        <v>0</v>
      </c>
      <c r="D98">
        <v>477.1</v>
      </c>
      <c r="E98" s="7">
        <v>1</v>
      </c>
      <c r="F98" s="8">
        <v>0</v>
      </c>
      <c r="G98" s="9">
        <f t="shared" si="13"/>
        <v>1</v>
      </c>
      <c r="H98">
        <f t="shared" si="14"/>
        <v>1</v>
      </c>
      <c r="I98">
        <f t="shared" si="15"/>
        <v>0.16577983324855738</v>
      </c>
      <c r="J98" s="7">
        <f t="shared" si="16"/>
        <v>0.16577983324855738</v>
      </c>
      <c r="K98" s="9">
        <f t="shared" si="17"/>
        <v>0.83422016675144262</v>
      </c>
      <c r="L98" s="7">
        <f t="shared" si="18"/>
        <v>-1.7970946766790927</v>
      </c>
      <c r="M98" s="9">
        <f t="shared" si="19"/>
        <v>0</v>
      </c>
      <c r="N98">
        <f t="shared" si="20"/>
        <v>5.0320967900883211</v>
      </c>
      <c r="AE98">
        <v>0.16479095984234346</v>
      </c>
      <c r="AF98">
        <v>1</v>
      </c>
      <c r="AG98">
        <v>0</v>
      </c>
      <c r="AH98">
        <f t="shared" si="24"/>
        <v>89</v>
      </c>
      <c r="AI98">
        <f t="shared" si="25"/>
        <v>6</v>
      </c>
      <c r="AJ98">
        <f t="shared" si="21"/>
        <v>0.40666666666666662</v>
      </c>
      <c r="AK98">
        <f t="shared" si="22"/>
        <v>0.96</v>
      </c>
      <c r="AL98">
        <f t="shared" si="23"/>
        <v>0</v>
      </c>
    </row>
    <row r="99" spans="1:38">
      <c r="A99" s="1">
        <v>481.9</v>
      </c>
      <c r="B99" s="1">
        <v>0</v>
      </c>
      <c r="D99">
        <v>477.4</v>
      </c>
      <c r="E99" s="7">
        <v>1</v>
      </c>
      <c r="F99" s="8">
        <v>0</v>
      </c>
      <c r="G99" s="9">
        <f t="shared" si="13"/>
        <v>1</v>
      </c>
      <c r="H99">
        <f t="shared" si="14"/>
        <v>1</v>
      </c>
      <c r="I99">
        <f t="shared" si="15"/>
        <v>0.1662760503280675</v>
      </c>
      <c r="J99" s="7">
        <f t="shared" si="16"/>
        <v>0.1662760503280675</v>
      </c>
      <c r="K99" s="9">
        <f t="shared" si="17"/>
        <v>0.83372394967193253</v>
      </c>
      <c r="L99" s="7">
        <f t="shared" si="18"/>
        <v>-1.7941059180186878</v>
      </c>
      <c r="M99" s="9">
        <f t="shared" si="19"/>
        <v>0</v>
      </c>
      <c r="N99">
        <f t="shared" si="20"/>
        <v>5.0140952231362901</v>
      </c>
      <c r="AE99">
        <v>0.16577983324855738</v>
      </c>
      <c r="AF99">
        <v>0</v>
      </c>
      <c r="AG99">
        <v>1</v>
      </c>
      <c r="AH99">
        <f t="shared" si="24"/>
        <v>89</v>
      </c>
      <c r="AI99">
        <f t="shared" si="25"/>
        <v>7</v>
      </c>
      <c r="AJ99">
        <f t="shared" si="21"/>
        <v>0.40666666666666662</v>
      </c>
      <c r="AK99">
        <f t="shared" si="22"/>
        <v>0.95333333333333337</v>
      </c>
      <c r="AL99">
        <f t="shared" si="23"/>
        <v>0</v>
      </c>
    </row>
    <row r="100" spans="1:38">
      <c r="A100" s="1">
        <v>295.39999999999998</v>
      </c>
      <c r="B100" s="1">
        <v>0</v>
      </c>
      <c r="D100">
        <v>480.4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17130375374386816</v>
      </c>
      <c r="J100" s="7">
        <f t="shared" si="16"/>
        <v>0.17130375374386816</v>
      </c>
      <c r="K100" s="9">
        <f t="shared" si="17"/>
        <v>0.82869624625613181</v>
      </c>
      <c r="L100" s="7">
        <f t="shared" si="18"/>
        <v>-0.18790160081504884</v>
      </c>
      <c r="M100" s="9">
        <f t="shared" si="19"/>
        <v>100</v>
      </c>
      <c r="N100">
        <f t="shared" si="20"/>
        <v>0.20671476975765368</v>
      </c>
      <c r="AE100">
        <v>0.1662760503280675</v>
      </c>
      <c r="AF100">
        <v>0</v>
      </c>
      <c r="AG100">
        <v>1</v>
      </c>
      <c r="AH100">
        <f t="shared" si="24"/>
        <v>89</v>
      </c>
      <c r="AI100">
        <f t="shared" si="25"/>
        <v>8</v>
      </c>
      <c r="AJ100">
        <f t="shared" si="21"/>
        <v>0.40666666666666662</v>
      </c>
      <c r="AK100">
        <f t="shared" si="22"/>
        <v>0.94666666666666666</v>
      </c>
      <c r="AL100">
        <f t="shared" si="23"/>
        <v>6.3111111111110469E-3</v>
      </c>
    </row>
    <row r="101" spans="1:38">
      <c r="A101" s="1">
        <v>529.4</v>
      </c>
      <c r="B101" s="1">
        <v>0</v>
      </c>
      <c r="D101">
        <v>481.9</v>
      </c>
      <c r="E101" s="7">
        <v>0</v>
      </c>
      <c r="F101" s="8">
        <v>1</v>
      </c>
      <c r="G101" s="9">
        <f t="shared" si="13"/>
        <v>1</v>
      </c>
      <c r="H101">
        <f t="shared" si="14"/>
        <v>0</v>
      </c>
      <c r="I101">
        <f t="shared" si="15"/>
        <v>0.17386248900107637</v>
      </c>
      <c r="J101" s="7">
        <f t="shared" si="16"/>
        <v>0.17386248900107637</v>
      </c>
      <c r="K101" s="9">
        <f t="shared" si="17"/>
        <v>0.82613751099892363</v>
      </c>
      <c r="L101" s="7">
        <f t="shared" si="18"/>
        <v>-0.19099404111018856</v>
      </c>
      <c r="M101" s="9">
        <f t="shared" si="19"/>
        <v>100</v>
      </c>
      <c r="N101">
        <f t="shared" si="20"/>
        <v>0.21045223910829403</v>
      </c>
      <c r="AE101">
        <v>0.17130375374386816</v>
      </c>
      <c r="AF101">
        <v>1</v>
      </c>
      <c r="AG101">
        <v>0</v>
      </c>
      <c r="AH101">
        <f t="shared" si="24"/>
        <v>90</v>
      </c>
      <c r="AI101">
        <f t="shared" si="25"/>
        <v>8</v>
      </c>
      <c r="AJ101">
        <f t="shared" si="21"/>
        <v>0.4</v>
      </c>
      <c r="AK101">
        <f t="shared" si="22"/>
        <v>0.94666666666666666</v>
      </c>
      <c r="AL101">
        <f t="shared" si="23"/>
        <v>6.3111111111111519E-3</v>
      </c>
    </row>
    <row r="102" spans="1:38">
      <c r="A102" s="1">
        <v>725.5</v>
      </c>
      <c r="B102" s="1">
        <v>0</v>
      </c>
      <c r="D102">
        <v>489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18638379248132245</v>
      </c>
      <c r="J102" s="7">
        <f t="shared" si="16"/>
        <v>0.18638379248132245</v>
      </c>
      <c r="K102" s="9">
        <f t="shared" si="17"/>
        <v>0.81361620751867758</v>
      </c>
      <c r="L102" s="7">
        <f t="shared" si="18"/>
        <v>-0.2062665137005317</v>
      </c>
      <c r="M102" s="9">
        <f t="shared" si="19"/>
        <v>100</v>
      </c>
      <c r="N102">
        <f t="shared" si="20"/>
        <v>0.2290807272015212</v>
      </c>
      <c r="AE102">
        <v>0.17386248900107637</v>
      </c>
      <c r="AF102">
        <v>1</v>
      </c>
      <c r="AG102">
        <v>0</v>
      </c>
      <c r="AH102">
        <f t="shared" si="24"/>
        <v>91</v>
      </c>
      <c r="AI102">
        <f t="shared" si="25"/>
        <v>8</v>
      </c>
      <c r="AJ102">
        <f t="shared" si="21"/>
        <v>0.39333333333333331</v>
      </c>
      <c r="AK102">
        <f t="shared" si="22"/>
        <v>0.94666666666666666</v>
      </c>
      <c r="AL102">
        <f t="shared" si="23"/>
        <v>6.3111111111110469E-3</v>
      </c>
    </row>
    <row r="103" spans="1:38">
      <c r="A103" s="1">
        <v>428</v>
      </c>
      <c r="B103" s="1">
        <v>0</v>
      </c>
      <c r="D103">
        <v>492.1</v>
      </c>
      <c r="E103" s="7">
        <v>0</v>
      </c>
      <c r="F103" s="8">
        <v>1</v>
      </c>
      <c r="G103" s="9">
        <f t="shared" si="13"/>
        <v>1</v>
      </c>
      <c r="H103">
        <f t="shared" si="14"/>
        <v>0</v>
      </c>
      <c r="I103">
        <f t="shared" si="15"/>
        <v>0.19206486891217883</v>
      </c>
      <c r="J103" s="7">
        <f t="shared" si="16"/>
        <v>0.19206486891217883</v>
      </c>
      <c r="K103" s="9">
        <f t="shared" si="17"/>
        <v>0.80793513108782111</v>
      </c>
      <c r="L103" s="7">
        <f t="shared" si="18"/>
        <v>-0.21327350699107095</v>
      </c>
      <c r="M103" s="9">
        <f t="shared" si="19"/>
        <v>100</v>
      </c>
      <c r="N103">
        <f t="shared" si="20"/>
        <v>0.23772313088252348</v>
      </c>
      <c r="AE103">
        <v>0.18638379248132245</v>
      </c>
      <c r="AF103">
        <v>1</v>
      </c>
      <c r="AG103">
        <v>0</v>
      </c>
      <c r="AH103">
        <f t="shared" si="24"/>
        <v>92</v>
      </c>
      <c r="AI103">
        <f t="shared" si="25"/>
        <v>8</v>
      </c>
      <c r="AJ103">
        <f t="shared" si="21"/>
        <v>0.38666666666666671</v>
      </c>
      <c r="AK103">
        <f t="shared" si="22"/>
        <v>0.94666666666666666</v>
      </c>
      <c r="AL103">
        <f t="shared" si="23"/>
        <v>6.3111111111111519E-3</v>
      </c>
    </row>
    <row r="104" spans="1:38">
      <c r="A104" s="1">
        <v>432.2</v>
      </c>
      <c r="B104" s="1">
        <v>0</v>
      </c>
      <c r="D104">
        <v>496.4</v>
      </c>
      <c r="E104" s="7">
        <v>0</v>
      </c>
      <c r="F104" s="8">
        <v>1</v>
      </c>
      <c r="G104" s="9">
        <f t="shared" si="13"/>
        <v>1</v>
      </c>
      <c r="H104">
        <f t="shared" si="14"/>
        <v>0</v>
      </c>
      <c r="I104">
        <f t="shared" si="15"/>
        <v>0.20016213476539349</v>
      </c>
      <c r="J104" s="7">
        <f t="shared" si="16"/>
        <v>0.20016213476539349</v>
      </c>
      <c r="K104" s="9">
        <f t="shared" si="17"/>
        <v>0.79983786523460654</v>
      </c>
      <c r="L104" s="7">
        <f t="shared" si="18"/>
        <v>-0.22334624031097852</v>
      </c>
      <c r="M104" s="9">
        <f t="shared" si="19"/>
        <v>100</v>
      </c>
      <c r="N104">
        <f t="shared" si="20"/>
        <v>0.25025338692446425</v>
      </c>
      <c r="AE104">
        <v>0.19206486891217883</v>
      </c>
      <c r="AF104">
        <v>1</v>
      </c>
      <c r="AG104">
        <v>0</v>
      </c>
      <c r="AH104">
        <f t="shared" si="24"/>
        <v>93</v>
      </c>
      <c r="AI104">
        <f t="shared" si="25"/>
        <v>8</v>
      </c>
      <c r="AJ104">
        <f t="shared" si="21"/>
        <v>0.38</v>
      </c>
      <c r="AK104">
        <f t="shared" si="22"/>
        <v>0.94666666666666666</v>
      </c>
      <c r="AL104">
        <f t="shared" si="23"/>
        <v>6.3111111111111519E-3</v>
      </c>
    </row>
    <row r="105" spans="1:38">
      <c r="A105" s="1">
        <v>321.2</v>
      </c>
      <c r="B105" s="1">
        <v>0</v>
      </c>
      <c r="D105">
        <v>499</v>
      </c>
      <c r="E105" s="7">
        <v>1</v>
      </c>
      <c r="F105" s="8">
        <v>0</v>
      </c>
      <c r="G105" s="9">
        <f t="shared" si="13"/>
        <v>1</v>
      </c>
      <c r="H105">
        <f t="shared" si="14"/>
        <v>1</v>
      </c>
      <c r="I105">
        <f t="shared" si="15"/>
        <v>0.20518097603057192</v>
      </c>
      <c r="J105" s="7">
        <f t="shared" si="16"/>
        <v>0.20518097603057192</v>
      </c>
      <c r="K105" s="9">
        <f t="shared" si="17"/>
        <v>0.79481902396942805</v>
      </c>
      <c r="L105" s="7">
        <f t="shared" si="18"/>
        <v>-1.5838628793859759</v>
      </c>
      <c r="M105" s="9">
        <f t="shared" si="19"/>
        <v>0</v>
      </c>
      <c r="N105">
        <f t="shared" si="20"/>
        <v>3.8737461890765168</v>
      </c>
      <c r="AE105">
        <v>0.20016213476539349</v>
      </c>
      <c r="AF105">
        <v>1</v>
      </c>
      <c r="AG105">
        <v>0</v>
      </c>
      <c r="AH105">
        <f t="shared" si="24"/>
        <v>94</v>
      </c>
      <c r="AI105">
        <f t="shared" si="25"/>
        <v>8</v>
      </c>
      <c r="AJ105">
        <f t="shared" si="21"/>
        <v>0.37333333333333329</v>
      </c>
      <c r="AK105">
        <f t="shared" si="22"/>
        <v>0.94666666666666666</v>
      </c>
      <c r="AL105">
        <f t="shared" si="23"/>
        <v>0</v>
      </c>
    </row>
    <row r="106" spans="1:38">
      <c r="A106" s="1">
        <v>568.9</v>
      </c>
      <c r="B106" s="1">
        <v>0</v>
      </c>
      <c r="D106">
        <v>502.5</v>
      </c>
      <c r="E106" s="7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21208359660715054</v>
      </c>
      <c r="J106" s="7">
        <f t="shared" si="16"/>
        <v>0.21208359660715054</v>
      </c>
      <c r="K106" s="9">
        <f t="shared" si="17"/>
        <v>0.78791640339284941</v>
      </c>
      <c r="L106" s="7">
        <f t="shared" si="18"/>
        <v>-0.23836328181680053</v>
      </c>
      <c r="M106" s="9">
        <f t="shared" si="19"/>
        <v>100</v>
      </c>
      <c r="N106">
        <f t="shared" si="20"/>
        <v>0.26917017553371991</v>
      </c>
      <c r="AE106">
        <v>0.20518097603057192</v>
      </c>
      <c r="AF106">
        <v>0</v>
      </c>
      <c r="AG106">
        <v>1</v>
      </c>
      <c r="AH106">
        <f t="shared" si="24"/>
        <v>94</v>
      </c>
      <c r="AI106">
        <f t="shared" si="25"/>
        <v>9</v>
      </c>
      <c r="AJ106">
        <f t="shared" si="21"/>
        <v>0.37333333333333329</v>
      </c>
      <c r="AK106">
        <f t="shared" si="22"/>
        <v>0.94</v>
      </c>
      <c r="AL106">
        <f t="shared" si="23"/>
        <v>6.2666666666666027E-3</v>
      </c>
    </row>
    <row r="107" spans="1:38">
      <c r="A107" s="1">
        <v>561.29999999999995</v>
      </c>
      <c r="B107" s="1">
        <v>0</v>
      </c>
      <c r="D107">
        <v>503.2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21348430467428245</v>
      </c>
      <c r="J107" s="7">
        <f t="shared" si="16"/>
        <v>0.21348430467428245</v>
      </c>
      <c r="K107" s="9">
        <f t="shared" si="17"/>
        <v>0.78651569532571752</v>
      </c>
      <c r="L107" s="7">
        <f t="shared" si="18"/>
        <v>-1.5441919634219454</v>
      </c>
      <c r="M107" s="9">
        <f t="shared" si="19"/>
        <v>0</v>
      </c>
      <c r="N107">
        <f t="shared" si="20"/>
        <v>3.6841851045008731</v>
      </c>
      <c r="AE107">
        <v>0.21208359660715054</v>
      </c>
      <c r="AF107">
        <v>1</v>
      </c>
      <c r="AG107">
        <v>0</v>
      </c>
      <c r="AH107">
        <f t="shared" si="24"/>
        <v>95</v>
      </c>
      <c r="AI107">
        <f t="shared" si="25"/>
        <v>9</v>
      </c>
      <c r="AJ107">
        <f t="shared" si="21"/>
        <v>0.3666666666666667</v>
      </c>
      <c r="AK107">
        <f t="shared" si="22"/>
        <v>0.94</v>
      </c>
      <c r="AL107">
        <f t="shared" si="23"/>
        <v>0</v>
      </c>
    </row>
    <row r="108" spans="1:38">
      <c r="A108" s="1">
        <v>313.10000000000002</v>
      </c>
      <c r="B108" s="1">
        <v>0</v>
      </c>
      <c r="D108">
        <v>506.3</v>
      </c>
      <c r="E108" s="7">
        <v>1</v>
      </c>
      <c r="F108" s="8">
        <v>1</v>
      </c>
      <c r="G108" s="9">
        <f t="shared" si="13"/>
        <v>2</v>
      </c>
      <c r="H108">
        <f t="shared" si="14"/>
        <v>0.5</v>
      </c>
      <c r="I108">
        <f t="shared" si="15"/>
        <v>0.21976829546715487</v>
      </c>
      <c r="J108" s="7">
        <f t="shared" si="16"/>
        <v>0.43953659093430975</v>
      </c>
      <c r="K108" s="9">
        <f t="shared" si="17"/>
        <v>1.5604634090656901</v>
      </c>
      <c r="L108" s="7">
        <f t="shared" si="18"/>
        <v>-1.7633458363770251</v>
      </c>
      <c r="M108" s="9">
        <f t="shared" si="19"/>
        <v>50</v>
      </c>
      <c r="N108">
        <f t="shared" si="20"/>
        <v>0.91595871460393474</v>
      </c>
      <c r="AE108">
        <v>0.21348430467428245</v>
      </c>
      <c r="AF108">
        <v>0</v>
      </c>
      <c r="AG108">
        <v>1</v>
      </c>
      <c r="AH108">
        <f t="shared" si="24"/>
        <v>95</v>
      </c>
      <c r="AI108">
        <f t="shared" si="25"/>
        <v>10</v>
      </c>
      <c r="AJ108">
        <f t="shared" si="21"/>
        <v>0.3666666666666667</v>
      </c>
      <c r="AK108">
        <f t="shared" si="22"/>
        <v>0.93333333333333335</v>
      </c>
      <c r="AL108">
        <f t="shared" si="23"/>
        <v>6.2222222222222626E-3</v>
      </c>
    </row>
    <row r="109" spans="1:38">
      <c r="A109" s="1">
        <v>546.4</v>
      </c>
      <c r="B109" s="1">
        <v>0</v>
      </c>
      <c r="D109">
        <v>507.4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22202978860629122</v>
      </c>
      <c r="J109" s="7">
        <f t="shared" si="16"/>
        <v>0.22202978860629122</v>
      </c>
      <c r="K109" s="9">
        <f t="shared" si="17"/>
        <v>0.77797021139370881</v>
      </c>
      <c r="L109" s="7">
        <f t="shared" si="18"/>
        <v>-0.25106704423380871</v>
      </c>
      <c r="M109" s="9">
        <f t="shared" si="19"/>
        <v>100</v>
      </c>
      <c r="N109">
        <f t="shared" si="20"/>
        <v>0.28539625984975947</v>
      </c>
      <c r="AE109">
        <v>0.21976829546715487</v>
      </c>
      <c r="AF109">
        <v>1</v>
      </c>
      <c r="AG109">
        <v>1</v>
      </c>
      <c r="AH109">
        <f t="shared" si="24"/>
        <v>96</v>
      </c>
      <c r="AI109">
        <f t="shared" si="25"/>
        <v>11</v>
      </c>
      <c r="AJ109">
        <f t="shared" si="21"/>
        <v>0.36</v>
      </c>
      <c r="AK109">
        <f t="shared" si="22"/>
        <v>0.92666666666666664</v>
      </c>
      <c r="AL109">
        <f t="shared" si="23"/>
        <v>6.1777777777777144E-3</v>
      </c>
    </row>
    <row r="110" spans="1:38">
      <c r="A110" s="1">
        <v>641.20000000000005</v>
      </c>
      <c r="B110" s="1">
        <v>0</v>
      </c>
      <c r="D110">
        <v>508.8</v>
      </c>
      <c r="E110" s="7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22493203174069659</v>
      </c>
      <c r="J110" s="7">
        <f t="shared" si="16"/>
        <v>0.22493203174069659</v>
      </c>
      <c r="K110" s="9">
        <f t="shared" si="17"/>
        <v>0.77506796825930335</v>
      </c>
      <c r="L110" s="7">
        <f t="shared" si="18"/>
        <v>-0.25480455249454986</v>
      </c>
      <c r="M110" s="9">
        <f t="shared" si="19"/>
        <v>100</v>
      </c>
      <c r="N110">
        <f t="shared" si="20"/>
        <v>0.29020942801424654</v>
      </c>
      <c r="AE110">
        <v>0.22202978860629122</v>
      </c>
      <c r="AF110">
        <v>1</v>
      </c>
      <c r="AG110">
        <v>0</v>
      </c>
      <c r="AH110">
        <f t="shared" si="24"/>
        <v>97</v>
      </c>
      <c r="AI110">
        <f t="shared" si="25"/>
        <v>11</v>
      </c>
      <c r="AJ110">
        <f t="shared" si="21"/>
        <v>0.35333333333333339</v>
      </c>
      <c r="AK110">
        <f t="shared" si="22"/>
        <v>0.92666666666666664</v>
      </c>
      <c r="AL110">
        <f t="shared" si="23"/>
        <v>6.1777777777778176E-3</v>
      </c>
    </row>
    <row r="111" spans="1:38">
      <c r="A111" s="1">
        <v>329.6</v>
      </c>
      <c r="B111" s="1">
        <v>0</v>
      </c>
      <c r="D111">
        <v>512.20000000000005</v>
      </c>
      <c r="E111" s="7">
        <v>0</v>
      </c>
      <c r="F111" s="8">
        <v>3</v>
      </c>
      <c r="G111" s="9">
        <f t="shared" si="13"/>
        <v>3</v>
      </c>
      <c r="H111">
        <f t="shared" si="14"/>
        <v>0</v>
      </c>
      <c r="I111">
        <f t="shared" si="15"/>
        <v>0.23209193236007086</v>
      </c>
      <c r="J111" s="7">
        <f t="shared" si="16"/>
        <v>0.69627579708021259</v>
      </c>
      <c r="K111" s="9">
        <f t="shared" si="17"/>
        <v>2.3037242029197875</v>
      </c>
      <c r="L111" s="7">
        <f t="shared" si="18"/>
        <v>-0.7922557697800624</v>
      </c>
      <c r="M111" s="9">
        <f t="shared" si="19"/>
        <v>100</v>
      </c>
      <c r="N111">
        <f t="shared" si="20"/>
        <v>0.90671764814260958</v>
      </c>
      <c r="AE111">
        <v>0.22493203174069659</v>
      </c>
      <c r="AF111">
        <v>1</v>
      </c>
      <c r="AG111">
        <v>0</v>
      </c>
      <c r="AH111">
        <f t="shared" si="24"/>
        <v>98</v>
      </c>
      <c r="AI111">
        <f t="shared" si="25"/>
        <v>11</v>
      </c>
      <c r="AJ111">
        <f t="shared" si="21"/>
        <v>0.34666666666666668</v>
      </c>
      <c r="AK111">
        <f t="shared" si="22"/>
        <v>0.92666666666666664</v>
      </c>
      <c r="AL111">
        <f t="shared" si="23"/>
        <v>1.853333333333335E-2</v>
      </c>
    </row>
    <row r="112" spans="1:38">
      <c r="A112" s="1">
        <v>684.5</v>
      </c>
      <c r="B112" s="1">
        <v>0</v>
      </c>
      <c r="D112">
        <v>513.70000000000005</v>
      </c>
      <c r="E112" s="7">
        <v>0</v>
      </c>
      <c r="F112" s="8">
        <v>1</v>
      </c>
      <c r="G112" s="9">
        <f t="shared" si="13"/>
        <v>1</v>
      </c>
      <c r="H112">
        <f t="shared" si="14"/>
        <v>0</v>
      </c>
      <c r="I112">
        <f t="shared" si="15"/>
        <v>0.23530083685183795</v>
      </c>
      <c r="J112" s="7">
        <f t="shared" si="16"/>
        <v>0.23530083685183795</v>
      </c>
      <c r="K112" s="9">
        <f t="shared" si="17"/>
        <v>0.76469916314816211</v>
      </c>
      <c r="L112" s="7">
        <f t="shared" si="18"/>
        <v>-0.26827277328568561</v>
      </c>
      <c r="M112" s="9">
        <f t="shared" si="19"/>
        <v>100</v>
      </c>
      <c r="N112">
        <f t="shared" si="20"/>
        <v>0.30770379803102765</v>
      </c>
      <c r="AE112">
        <v>0.23209193236007086</v>
      </c>
      <c r="AF112">
        <v>3</v>
      </c>
      <c r="AG112">
        <v>0</v>
      </c>
      <c r="AH112">
        <f t="shared" si="24"/>
        <v>101</v>
      </c>
      <c r="AI112">
        <f t="shared" si="25"/>
        <v>11</v>
      </c>
      <c r="AJ112">
        <f t="shared" si="21"/>
        <v>0.32666666666666666</v>
      </c>
      <c r="AK112">
        <f t="shared" si="22"/>
        <v>0.92666666666666664</v>
      </c>
      <c r="AL112">
        <f t="shared" si="23"/>
        <v>6.1777777777778176E-3</v>
      </c>
    </row>
    <row r="113" spans="1:38">
      <c r="A113" s="1">
        <v>496.4</v>
      </c>
      <c r="B113" s="1">
        <v>0</v>
      </c>
      <c r="D113">
        <v>515.9</v>
      </c>
      <c r="E113" s="7">
        <v>0</v>
      </c>
      <c r="F113" s="8">
        <v>1</v>
      </c>
      <c r="G113" s="9">
        <f t="shared" si="13"/>
        <v>1</v>
      </c>
      <c r="H113">
        <f t="shared" si="14"/>
        <v>0</v>
      </c>
      <c r="I113">
        <f t="shared" si="15"/>
        <v>0.24006252974782383</v>
      </c>
      <c r="J113" s="7">
        <f t="shared" si="16"/>
        <v>0.24006252974782383</v>
      </c>
      <c r="K113" s="9">
        <f t="shared" si="17"/>
        <v>0.75993747025217617</v>
      </c>
      <c r="L113" s="7">
        <f t="shared" si="18"/>
        <v>-0.27451912507059345</v>
      </c>
      <c r="M113" s="9">
        <f t="shared" si="19"/>
        <v>100</v>
      </c>
      <c r="N113">
        <f t="shared" si="20"/>
        <v>0.31589774046562269</v>
      </c>
      <c r="AE113">
        <v>0.23530083685183795</v>
      </c>
      <c r="AF113">
        <v>1</v>
      </c>
      <c r="AG113">
        <v>0</v>
      </c>
      <c r="AH113">
        <f t="shared" si="24"/>
        <v>102</v>
      </c>
      <c r="AI113">
        <f t="shared" si="25"/>
        <v>11</v>
      </c>
      <c r="AJ113">
        <f t="shared" si="21"/>
        <v>0.31999999999999995</v>
      </c>
      <c r="AK113">
        <f t="shared" si="22"/>
        <v>0.92666666666666664</v>
      </c>
      <c r="AL113">
        <f t="shared" si="23"/>
        <v>6.1777777777777144E-3</v>
      </c>
    </row>
    <row r="114" spans="1:38">
      <c r="A114" s="1">
        <v>395.7</v>
      </c>
      <c r="B114" s="1">
        <v>0</v>
      </c>
      <c r="D114">
        <v>516.4</v>
      </c>
      <c r="E114" s="7">
        <v>0</v>
      </c>
      <c r="F114" s="8">
        <v>1</v>
      </c>
      <c r="G114" s="9">
        <f t="shared" si="13"/>
        <v>1</v>
      </c>
      <c r="H114">
        <f t="shared" si="14"/>
        <v>0</v>
      </c>
      <c r="I114">
        <f t="shared" si="15"/>
        <v>0.24115387910006231</v>
      </c>
      <c r="J114" s="7">
        <f t="shared" si="16"/>
        <v>0.24115387910006231</v>
      </c>
      <c r="K114" s="9">
        <f t="shared" si="17"/>
        <v>0.75884612089993775</v>
      </c>
      <c r="L114" s="7">
        <f t="shared" si="18"/>
        <v>-0.27595626140315865</v>
      </c>
      <c r="M114" s="9">
        <f t="shared" si="19"/>
        <v>100</v>
      </c>
      <c r="N114">
        <f t="shared" si="20"/>
        <v>0.31779022447142624</v>
      </c>
      <c r="AE114">
        <v>0.24006252974782383</v>
      </c>
      <c r="AF114">
        <v>1</v>
      </c>
      <c r="AG114">
        <v>0</v>
      </c>
      <c r="AH114">
        <f t="shared" si="24"/>
        <v>103</v>
      </c>
      <c r="AI114">
        <f t="shared" si="25"/>
        <v>11</v>
      </c>
      <c r="AJ114">
        <f t="shared" si="21"/>
        <v>0.31333333333333335</v>
      </c>
      <c r="AK114">
        <f t="shared" si="22"/>
        <v>0.92666666666666664</v>
      </c>
      <c r="AL114">
        <f t="shared" si="23"/>
        <v>6.1777777777778176E-3</v>
      </c>
    </row>
    <row r="115" spans="1:38">
      <c r="A115" s="1">
        <v>386.8</v>
      </c>
      <c r="B115" s="1">
        <v>0</v>
      </c>
      <c r="D115">
        <v>516.6</v>
      </c>
      <c r="E115" s="7">
        <v>0</v>
      </c>
      <c r="F115" s="8">
        <v>1</v>
      </c>
      <c r="G115" s="9">
        <f t="shared" si="13"/>
        <v>1</v>
      </c>
      <c r="H115">
        <f t="shared" si="14"/>
        <v>0</v>
      </c>
      <c r="I115">
        <f t="shared" si="15"/>
        <v>0.24159136540666964</v>
      </c>
      <c r="J115" s="7">
        <f t="shared" si="16"/>
        <v>0.24159136540666964</v>
      </c>
      <c r="K115" s="9">
        <f t="shared" si="17"/>
        <v>0.7584086345933303</v>
      </c>
      <c r="L115" s="7">
        <f t="shared" si="18"/>
        <v>-0.27653294283012109</v>
      </c>
      <c r="M115" s="9">
        <f t="shared" si="19"/>
        <v>100</v>
      </c>
      <c r="N115">
        <f t="shared" si="20"/>
        <v>0.3185503887837649</v>
      </c>
      <c r="AE115">
        <v>0.24115387910006231</v>
      </c>
      <c r="AF115">
        <v>1</v>
      </c>
      <c r="AG115">
        <v>0</v>
      </c>
      <c r="AH115">
        <f t="shared" si="24"/>
        <v>104</v>
      </c>
      <c r="AI115">
        <f t="shared" si="25"/>
        <v>11</v>
      </c>
      <c r="AJ115">
        <f t="shared" si="21"/>
        <v>0.30666666666666664</v>
      </c>
      <c r="AK115">
        <f t="shared" si="22"/>
        <v>0.92666666666666664</v>
      </c>
      <c r="AL115">
        <f t="shared" si="23"/>
        <v>6.1777777777777144E-3</v>
      </c>
    </row>
    <row r="116" spans="1:38">
      <c r="A116" s="1">
        <v>279.60000000000002</v>
      </c>
      <c r="B116" s="1">
        <v>0</v>
      </c>
      <c r="D116">
        <v>519.4</v>
      </c>
      <c r="E116" s="7">
        <v>0</v>
      </c>
      <c r="F116" s="8">
        <v>1</v>
      </c>
      <c r="G116" s="9">
        <f t="shared" si="13"/>
        <v>1</v>
      </c>
      <c r="H116">
        <f t="shared" si="14"/>
        <v>0</v>
      </c>
      <c r="I116">
        <f t="shared" si="15"/>
        <v>0.24777281017598199</v>
      </c>
      <c r="J116" s="7">
        <f t="shared" si="16"/>
        <v>0.24777281017598199</v>
      </c>
      <c r="K116" s="9">
        <f t="shared" si="17"/>
        <v>0.75222718982401804</v>
      </c>
      <c r="L116" s="7">
        <f t="shared" si="18"/>
        <v>-0.2847168865318972</v>
      </c>
      <c r="M116" s="9">
        <f t="shared" si="19"/>
        <v>100</v>
      </c>
      <c r="N116">
        <f t="shared" si="20"/>
        <v>0.32938560786927673</v>
      </c>
      <c r="AE116">
        <v>0.24159136540666964</v>
      </c>
      <c r="AF116">
        <v>1</v>
      </c>
      <c r="AG116">
        <v>0</v>
      </c>
      <c r="AH116">
        <f t="shared" si="24"/>
        <v>105</v>
      </c>
      <c r="AI116">
        <f t="shared" si="25"/>
        <v>11</v>
      </c>
      <c r="AJ116">
        <f t="shared" si="21"/>
        <v>0.30000000000000004</v>
      </c>
      <c r="AK116">
        <f t="shared" si="22"/>
        <v>0.92666666666666664</v>
      </c>
      <c r="AL116">
        <f t="shared" si="23"/>
        <v>6.1777777777778176E-3</v>
      </c>
    </row>
    <row r="117" spans="1:38">
      <c r="A117" s="1">
        <v>603.4</v>
      </c>
      <c r="B117" s="1">
        <v>0</v>
      </c>
      <c r="D117">
        <v>519.79999999999995</v>
      </c>
      <c r="E117" s="7">
        <v>1</v>
      </c>
      <c r="F117" s="8">
        <v>0</v>
      </c>
      <c r="G117" s="9">
        <f t="shared" si="13"/>
        <v>1</v>
      </c>
      <c r="H117">
        <f t="shared" si="14"/>
        <v>1</v>
      </c>
      <c r="I117">
        <f t="shared" si="15"/>
        <v>0.24866447907601841</v>
      </c>
      <c r="J117" s="7">
        <f t="shared" si="16"/>
        <v>0.24866447907601841</v>
      </c>
      <c r="K117" s="9">
        <f t="shared" si="17"/>
        <v>0.75133552092398159</v>
      </c>
      <c r="L117" s="7">
        <f t="shared" si="18"/>
        <v>-1.3916507647666094</v>
      </c>
      <c r="M117" s="9">
        <f t="shared" si="19"/>
        <v>0</v>
      </c>
      <c r="N117">
        <f t="shared" si="20"/>
        <v>3.0214830992982038</v>
      </c>
      <c r="AE117">
        <v>0.24777281017598199</v>
      </c>
      <c r="AF117">
        <v>1</v>
      </c>
      <c r="AG117">
        <v>0</v>
      </c>
      <c r="AH117">
        <f t="shared" si="24"/>
        <v>106</v>
      </c>
      <c r="AI117">
        <f t="shared" si="25"/>
        <v>11</v>
      </c>
      <c r="AJ117">
        <f t="shared" si="21"/>
        <v>0.29333333333333333</v>
      </c>
      <c r="AK117">
        <f t="shared" si="22"/>
        <v>0.92666666666666664</v>
      </c>
      <c r="AL117">
        <f t="shared" si="23"/>
        <v>0</v>
      </c>
    </row>
    <row r="118" spans="1:38">
      <c r="A118" s="1">
        <v>623.9</v>
      </c>
      <c r="B118" s="1">
        <v>0</v>
      </c>
      <c r="D118">
        <v>520</v>
      </c>
      <c r="E118" s="7">
        <v>0</v>
      </c>
      <c r="F118" s="8">
        <v>2</v>
      </c>
      <c r="G118" s="9">
        <f t="shared" si="13"/>
        <v>2</v>
      </c>
      <c r="H118">
        <f t="shared" si="14"/>
        <v>0</v>
      </c>
      <c r="I118">
        <f t="shared" si="15"/>
        <v>0.2491111177950559</v>
      </c>
      <c r="J118" s="7">
        <f t="shared" si="16"/>
        <v>0.49822223559011181</v>
      </c>
      <c r="K118" s="9">
        <f t="shared" si="17"/>
        <v>1.5017777644098882</v>
      </c>
      <c r="L118" s="7">
        <f t="shared" si="18"/>
        <v>-0.57299519589099568</v>
      </c>
      <c r="M118" s="9">
        <f t="shared" si="19"/>
        <v>100</v>
      </c>
      <c r="N118">
        <f t="shared" si="20"/>
        <v>0.6635099378846967</v>
      </c>
      <c r="AE118">
        <v>0.24866447907601841</v>
      </c>
      <c r="AF118">
        <v>0</v>
      </c>
      <c r="AG118">
        <v>1</v>
      </c>
      <c r="AH118">
        <f t="shared" si="24"/>
        <v>106</v>
      </c>
      <c r="AI118">
        <f t="shared" si="25"/>
        <v>12</v>
      </c>
      <c r="AJ118">
        <f t="shared" si="21"/>
        <v>0.29333333333333333</v>
      </c>
      <c r="AK118">
        <f t="shared" si="22"/>
        <v>0.92</v>
      </c>
      <c r="AL118">
        <f t="shared" si="23"/>
        <v>1.2266666666666644E-2</v>
      </c>
    </row>
    <row r="119" spans="1:38">
      <c r="A119" s="1">
        <v>575.29999999999995</v>
      </c>
      <c r="B119" s="1">
        <v>0</v>
      </c>
      <c r="D119">
        <v>523.79999999999995</v>
      </c>
      <c r="E119" s="7">
        <v>0</v>
      </c>
      <c r="F119" s="8">
        <v>1</v>
      </c>
      <c r="G119" s="9">
        <f t="shared" si="13"/>
        <v>1</v>
      </c>
      <c r="H119">
        <f t="shared" si="14"/>
        <v>0</v>
      </c>
      <c r="I119">
        <f t="shared" si="15"/>
        <v>0.25769867271520036</v>
      </c>
      <c r="J119" s="7">
        <f t="shared" si="16"/>
        <v>0.25769867271520036</v>
      </c>
      <c r="K119" s="9">
        <f t="shared" si="17"/>
        <v>0.74230132728479958</v>
      </c>
      <c r="L119" s="7">
        <f t="shared" si="18"/>
        <v>-0.29800001678964355</v>
      </c>
      <c r="M119" s="9">
        <f t="shared" si="19"/>
        <v>100</v>
      </c>
      <c r="N119">
        <f t="shared" si="20"/>
        <v>0.34716181049792039</v>
      </c>
      <c r="AE119">
        <v>0.2491111177950559</v>
      </c>
      <c r="AF119">
        <v>2</v>
      </c>
      <c r="AG119">
        <v>0</v>
      </c>
      <c r="AH119">
        <f t="shared" si="24"/>
        <v>108</v>
      </c>
      <c r="AI119">
        <f t="shared" si="25"/>
        <v>12</v>
      </c>
      <c r="AJ119">
        <f t="shared" si="21"/>
        <v>0.28000000000000003</v>
      </c>
      <c r="AK119">
        <f t="shared" si="22"/>
        <v>0.92</v>
      </c>
      <c r="AL119">
        <f t="shared" si="23"/>
        <v>6.1333333333333734E-3</v>
      </c>
    </row>
    <row r="120" spans="1:38">
      <c r="A120" s="1">
        <v>476.5</v>
      </c>
      <c r="B120" s="1">
        <v>0</v>
      </c>
      <c r="D120">
        <v>526.4</v>
      </c>
      <c r="E120" s="7">
        <v>0</v>
      </c>
      <c r="F120" s="8">
        <v>1</v>
      </c>
      <c r="G120" s="9">
        <f t="shared" si="13"/>
        <v>1</v>
      </c>
      <c r="H120">
        <f t="shared" si="14"/>
        <v>0</v>
      </c>
      <c r="I120">
        <f t="shared" si="15"/>
        <v>0.26368457144214935</v>
      </c>
      <c r="J120" s="7">
        <f t="shared" si="16"/>
        <v>0.26368457144214935</v>
      </c>
      <c r="K120" s="9">
        <f t="shared" si="17"/>
        <v>0.73631542855785059</v>
      </c>
      <c r="L120" s="7">
        <f t="shared" si="18"/>
        <v>-0.30609668065363388</v>
      </c>
      <c r="M120" s="9">
        <f t="shared" si="19"/>
        <v>100</v>
      </c>
      <c r="N120">
        <f t="shared" si="20"/>
        <v>0.35811360351174859</v>
      </c>
      <c r="AE120">
        <v>0.25769867271520036</v>
      </c>
      <c r="AF120">
        <v>1</v>
      </c>
      <c r="AG120">
        <v>0</v>
      </c>
      <c r="AH120">
        <f t="shared" si="24"/>
        <v>109</v>
      </c>
      <c r="AI120">
        <f t="shared" si="25"/>
        <v>12</v>
      </c>
      <c r="AJ120">
        <f t="shared" si="21"/>
        <v>0.27333333333333332</v>
      </c>
      <c r="AK120">
        <f t="shared" si="22"/>
        <v>0.92</v>
      </c>
      <c r="AL120">
        <f t="shared" si="23"/>
        <v>6.1333333333332711E-3</v>
      </c>
    </row>
    <row r="121" spans="1:38">
      <c r="A121" s="1">
        <v>389.4</v>
      </c>
      <c r="B121" s="1">
        <v>0</v>
      </c>
      <c r="D121">
        <v>527.20000000000005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2655442387376255</v>
      </c>
      <c r="J121" s="7">
        <f t="shared" si="16"/>
        <v>0.2655442387376255</v>
      </c>
      <c r="K121" s="9">
        <f t="shared" si="17"/>
        <v>0.73445576126237455</v>
      </c>
      <c r="L121" s="7">
        <f t="shared" si="18"/>
        <v>-0.30862551491336854</v>
      </c>
      <c r="M121" s="9">
        <f t="shared" si="19"/>
        <v>100</v>
      </c>
      <c r="N121">
        <f t="shared" si="20"/>
        <v>0.36155239395387262</v>
      </c>
      <c r="AE121">
        <v>0.26368457144214935</v>
      </c>
      <c r="AF121">
        <v>1</v>
      </c>
      <c r="AG121">
        <v>0</v>
      </c>
      <c r="AH121">
        <f t="shared" si="24"/>
        <v>110</v>
      </c>
      <c r="AI121">
        <f t="shared" si="25"/>
        <v>12</v>
      </c>
      <c r="AJ121">
        <f t="shared" si="21"/>
        <v>0.26666666666666672</v>
      </c>
      <c r="AK121">
        <f t="shared" si="22"/>
        <v>0.92</v>
      </c>
      <c r="AL121">
        <f t="shared" si="23"/>
        <v>6.1333333333333734E-3</v>
      </c>
    </row>
    <row r="122" spans="1:38">
      <c r="A122" s="1">
        <v>590</v>
      </c>
      <c r="B122" s="1">
        <v>0</v>
      </c>
      <c r="D122">
        <v>529.4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27070130098991263</v>
      </c>
      <c r="J122" s="7">
        <f t="shared" si="16"/>
        <v>0.27070130098991263</v>
      </c>
      <c r="K122" s="9">
        <f t="shared" si="17"/>
        <v>0.72929869901008737</v>
      </c>
      <c r="L122" s="7">
        <f t="shared" si="18"/>
        <v>-0.31567189288208136</v>
      </c>
      <c r="M122" s="9">
        <f t="shared" si="19"/>
        <v>100</v>
      </c>
      <c r="N122">
        <f t="shared" si="20"/>
        <v>0.37118028779887952</v>
      </c>
      <c r="AE122">
        <v>0.2655442387376255</v>
      </c>
      <c r="AF122">
        <v>1</v>
      </c>
      <c r="AG122">
        <v>0</v>
      </c>
      <c r="AH122">
        <f t="shared" si="24"/>
        <v>111</v>
      </c>
      <c r="AI122">
        <f t="shared" si="25"/>
        <v>12</v>
      </c>
      <c r="AJ122">
        <f t="shared" si="21"/>
        <v>0.26</v>
      </c>
      <c r="AK122">
        <f t="shared" si="22"/>
        <v>0.92</v>
      </c>
      <c r="AL122">
        <f t="shared" si="23"/>
        <v>6.1333333333333734E-3</v>
      </c>
    </row>
    <row r="123" spans="1:38">
      <c r="A123" s="1">
        <v>337.7</v>
      </c>
      <c r="B123" s="1">
        <v>0</v>
      </c>
      <c r="D123">
        <v>530.20000000000005</v>
      </c>
      <c r="E123" s="7">
        <v>1</v>
      </c>
      <c r="F123" s="8">
        <v>0</v>
      </c>
      <c r="G123" s="9">
        <f t="shared" si="13"/>
        <v>1</v>
      </c>
      <c r="H123">
        <f t="shared" si="14"/>
        <v>1</v>
      </c>
      <c r="I123">
        <f t="shared" si="15"/>
        <v>0.27259213422920614</v>
      </c>
      <c r="J123" s="7">
        <f t="shared" si="16"/>
        <v>0.27259213422920614</v>
      </c>
      <c r="K123" s="9">
        <f t="shared" si="17"/>
        <v>0.72740786577079386</v>
      </c>
      <c r="L123" s="7">
        <f t="shared" si="18"/>
        <v>-1.2997786147610766</v>
      </c>
      <c r="M123" s="9">
        <f t="shared" si="19"/>
        <v>0</v>
      </c>
      <c r="N123">
        <f t="shared" si="20"/>
        <v>2.6684844294118952</v>
      </c>
      <c r="AE123">
        <v>0.27070130098991263</v>
      </c>
      <c r="AF123">
        <v>1</v>
      </c>
      <c r="AG123">
        <v>0</v>
      </c>
      <c r="AH123">
        <f t="shared" si="24"/>
        <v>112</v>
      </c>
      <c r="AI123">
        <f t="shared" si="25"/>
        <v>12</v>
      </c>
      <c r="AJ123">
        <f t="shared" si="21"/>
        <v>0.2533333333333333</v>
      </c>
      <c r="AK123">
        <f t="shared" si="22"/>
        <v>0.92</v>
      </c>
      <c r="AL123">
        <f t="shared" si="23"/>
        <v>0</v>
      </c>
    </row>
    <row r="124" spans="1:38">
      <c r="A124" s="1">
        <v>541.6</v>
      </c>
      <c r="B124" s="1">
        <v>0</v>
      </c>
      <c r="D124">
        <v>531.5</v>
      </c>
      <c r="E124" s="7">
        <v>1</v>
      </c>
      <c r="F124" s="8">
        <v>0</v>
      </c>
      <c r="G124" s="9">
        <f t="shared" si="13"/>
        <v>1</v>
      </c>
      <c r="H124">
        <f t="shared" si="14"/>
        <v>1</v>
      </c>
      <c r="I124">
        <f t="shared" si="15"/>
        <v>0.2756822901980106</v>
      </c>
      <c r="J124" s="7">
        <f t="shared" si="16"/>
        <v>0.2756822901980106</v>
      </c>
      <c r="K124" s="9">
        <f t="shared" si="17"/>
        <v>0.7243177098019894</v>
      </c>
      <c r="L124" s="7">
        <f t="shared" si="18"/>
        <v>-1.2885061987863182</v>
      </c>
      <c r="M124" s="9">
        <f t="shared" si="19"/>
        <v>0</v>
      </c>
      <c r="N124">
        <f t="shared" si="20"/>
        <v>2.6273639459456879</v>
      </c>
      <c r="AE124">
        <v>0.27259213422920614</v>
      </c>
      <c r="AF124">
        <v>0</v>
      </c>
      <c r="AG124">
        <v>1</v>
      </c>
      <c r="AH124">
        <f t="shared" si="24"/>
        <v>112</v>
      </c>
      <c r="AI124">
        <f t="shared" si="25"/>
        <v>13</v>
      </c>
      <c r="AJ124">
        <f t="shared" si="21"/>
        <v>0.2533333333333333</v>
      </c>
      <c r="AK124">
        <f t="shared" si="22"/>
        <v>0.91333333333333333</v>
      </c>
      <c r="AL124">
        <f t="shared" si="23"/>
        <v>0</v>
      </c>
    </row>
    <row r="125" spans="1:38">
      <c r="A125" s="1">
        <v>512.20000000000005</v>
      </c>
      <c r="B125" s="1">
        <v>0</v>
      </c>
      <c r="D125">
        <v>534.6</v>
      </c>
      <c r="E125" s="7">
        <v>1</v>
      </c>
      <c r="F125" s="8">
        <v>0</v>
      </c>
      <c r="G125" s="9">
        <f t="shared" si="13"/>
        <v>1</v>
      </c>
      <c r="H125">
        <f t="shared" si="14"/>
        <v>1</v>
      </c>
      <c r="I125">
        <f t="shared" si="15"/>
        <v>0.28313802424311801</v>
      </c>
      <c r="J125" s="7">
        <f t="shared" si="16"/>
        <v>0.28313802424311801</v>
      </c>
      <c r="K125" s="9">
        <f t="shared" si="17"/>
        <v>0.71686197575688193</v>
      </c>
      <c r="L125" s="7">
        <f t="shared" si="18"/>
        <v>-1.2618207820611891</v>
      </c>
      <c r="M125" s="9">
        <f t="shared" si="19"/>
        <v>0</v>
      </c>
      <c r="N125">
        <f t="shared" si="20"/>
        <v>2.5318463589381563</v>
      </c>
      <c r="AE125">
        <v>0.2756822901980106</v>
      </c>
      <c r="AF125">
        <v>0</v>
      </c>
      <c r="AG125">
        <v>1</v>
      </c>
      <c r="AH125">
        <f t="shared" si="24"/>
        <v>112</v>
      </c>
      <c r="AI125">
        <f t="shared" si="25"/>
        <v>14</v>
      </c>
      <c r="AJ125">
        <f t="shared" si="21"/>
        <v>0.2533333333333333</v>
      </c>
      <c r="AK125">
        <f t="shared" si="22"/>
        <v>0.90666666666666662</v>
      </c>
      <c r="AL125">
        <f t="shared" si="23"/>
        <v>0</v>
      </c>
    </row>
    <row r="126" spans="1:38">
      <c r="A126" s="1">
        <v>347</v>
      </c>
      <c r="B126" s="1">
        <v>0</v>
      </c>
      <c r="D126">
        <v>538.9</v>
      </c>
      <c r="E126" s="7">
        <v>0</v>
      </c>
      <c r="F126" s="8">
        <v>1</v>
      </c>
      <c r="G126" s="9">
        <f t="shared" si="13"/>
        <v>1</v>
      </c>
      <c r="H126">
        <f t="shared" si="14"/>
        <v>0</v>
      </c>
      <c r="I126">
        <f t="shared" si="15"/>
        <v>0.29367919144721555</v>
      </c>
      <c r="J126" s="7">
        <f t="shared" si="16"/>
        <v>0.29367919144721555</v>
      </c>
      <c r="K126" s="9">
        <f t="shared" si="17"/>
        <v>0.70632080855278445</v>
      </c>
      <c r="L126" s="7">
        <f t="shared" si="18"/>
        <v>-0.34768574164942612</v>
      </c>
      <c r="M126" s="9">
        <f t="shared" si="19"/>
        <v>100</v>
      </c>
      <c r="N126">
        <f t="shared" si="20"/>
        <v>0.41578725685421802</v>
      </c>
      <c r="AE126">
        <v>0.28313802424311801</v>
      </c>
      <c r="AF126">
        <v>0</v>
      </c>
      <c r="AG126">
        <v>1</v>
      </c>
      <c r="AH126">
        <f t="shared" si="24"/>
        <v>112</v>
      </c>
      <c r="AI126">
        <f t="shared" si="25"/>
        <v>15</v>
      </c>
      <c r="AJ126">
        <f t="shared" si="21"/>
        <v>0.2533333333333333</v>
      </c>
      <c r="AK126">
        <f t="shared" si="22"/>
        <v>0.9</v>
      </c>
      <c r="AL126">
        <f t="shared" si="23"/>
        <v>5.9999999999999385E-3</v>
      </c>
    </row>
    <row r="127" spans="1:38">
      <c r="A127" s="1">
        <v>406.3</v>
      </c>
      <c r="B127" s="1">
        <v>0</v>
      </c>
      <c r="D127">
        <v>541.6</v>
      </c>
      <c r="E127" s="7">
        <v>0</v>
      </c>
      <c r="F127" s="8">
        <v>1</v>
      </c>
      <c r="G127" s="9">
        <f t="shared" si="13"/>
        <v>1</v>
      </c>
      <c r="H127">
        <f t="shared" si="14"/>
        <v>0</v>
      </c>
      <c r="I127">
        <f t="shared" si="15"/>
        <v>0.30041390015825598</v>
      </c>
      <c r="J127" s="7">
        <f t="shared" si="16"/>
        <v>0.30041390015825598</v>
      </c>
      <c r="K127" s="9">
        <f t="shared" si="17"/>
        <v>0.69958609984174402</v>
      </c>
      <c r="L127" s="7">
        <f t="shared" si="18"/>
        <v>-0.35726640475756855</v>
      </c>
      <c r="M127" s="9">
        <f t="shared" si="19"/>
        <v>100</v>
      </c>
      <c r="N127">
        <f t="shared" si="20"/>
        <v>0.42941662252325158</v>
      </c>
      <c r="AE127">
        <v>0.29367919144721555</v>
      </c>
      <c r="AF127">
        <v>1</v>
      </c>
      <c r="AG127">
        <v>0</v>
      </c>
      <c r="AH127">
        <f t="shared" si="24"/>
        <v>113</v>
      </c>
      <c r="AI127">
        <f t="shared" si="25"/>
        <v>15</v>
      </c>
      <c r="AJ127">
        <f t="shared" si="21"/>
        <v>0.2466666666666667</v>
      </c>
      <c r="AK127">
        <f t="shared" si="22"/>
        <v>0.9</v>
      </c>
      <c r="AL127">
        <f t="shared" si="23"/>
        <v>6.0000000000000392E-3</v>
      </c>
    </row>
    <row r="128" spans="1:38">
      <c r="A128" s="1">
        <v>407.4</v>
      </c>
      <c r="B128" s="1">
        <v>0</v>
      </c>
      <c r="D128">
        <v>545.20000000000005</v>
      </c>
      <c r="E128" s="7">
        <v>1</v>
      </c>
      <c r="F128" s="8">
        <v>0</v>
      </c>
      <c r="G128" s="9">
        <f t="shared" si="13"/>
        <v>1</v>
      </c>
      <c r="H128">
        <f t="shared" si="14"/>
        <v>1</v>
      </c>
      <c r="I128">
        <f t="shared" si="15"/>
        <v>0.30952892741390475</v>
      </c>
      <c r="J128" s="7">
        <f t="shared" si="16"/>
        <v>0.30952892741390475</v>
      </c>
      <c r="K128" s="9">
        <f t="shared" si="17"/>
        <v>0.69047107258609519</v>
      </c>
      <c r="L128" s="7">
        <f t="shared" si="18"/>
        <v>-1.1727037262366824</v>
      </c>
      <c r="M128" s="9">
        <f t="shared" si="19"/>
        <v>0</v>
      </c>
      <c r="N128">
        <f t="shared" si="20"/>
        <v>2.230715811781919</v>
      </c>
      <c r="AE128">
        <v>0.30041390015825598</v>
      </c>
      <c r="AF128">
        <v>1</v>
      </c>
      <c r="AG128">
        <v>0</v>
      </c>
      <c r="AH128">
        <f t="shared" si="24"/>
        <v>114</v>
      </c>
      <c r="AI128">
        <f t="shared" si="25"/>
        <v>15</v>
      </c>
      <c r="AJ128">
        <f t="shared" si="21"/>
        <v>0.24</v>
      </c>
      <c r="AK128">
        <f t="shared" si="22"/>
        <v>0.9</v>
      </c>
      <c r="AL128">
        <f t="shared" si="23"/>
        <v>0</v>
      </c>
    </row>
    <row r="129" spans="1:38">
      <c r="A129" s="1">
        <v>346.4</v>
      </c>
      <c r="B129" s="1">
        <v>0</v>
      </c>
      <c r="D129">
        <v>546.4</v>
      </c>
      <c r="E129" s="7">
        <v>0</v>
      </c>
      <c r="F129" s="8">
        <v>1</v>
      </c>
      <c r="G129" s="9">
        <f t="shared" si="13"/>
        <v>1</v>
      </c>
      <c r="H129">
        <f t="shared" si="14"/>
        <v>0</v>
      </c>
      <c r="I129">
        <f t="shared" si="15"/>
        <v>0.3126009611891627</v>
      </c>
      <c r="J129" s="7">
        <f t="shared" si="16"/>
        <v>0.3126009611891627</v>
      </c>
      <c r="K129" s="9">
        <f t="shared" si="17"/>
        <v>0.6873990388108373</v>
      </c>
      <c r="L129" s="7">
        <f t="shared" si="18"/>
        <v>-0.37484031286409736</v>
      </c>
      <c r="M129" s="9">
        <f t="shared" si="19"/>
        <v>100</v>
      </c>
      <c r="N129">
        <f t="shared" si="20"/>
        <v>0.45475908975657753</v>
      </c>
      <c r="AE129">
        <v>0.30952892741390475</v>
      </c>
      <c r="AF129">
        <v>0</v>
      </c>
      <c r="AG129">
        <v>1</v>
      </c>
      <c r="AH129">
        <f t="shared" si="24"/>
        <v>114</v>
      </c>
      <c r="AI129">
        <f t="shared" si="25"/>
        <v>16</v>
      </c>
      <c r="AJ129">
        <f t="shared" si="21"/>
        <v>0.24</v>
      </c>
      <c r="AK129">
        <f t="shared" si="22"/>
        <v>0.89333333333333331</v>
      </c>
      <c r="AL129">
        <f t="shared" si="23"/>
        <v>5.9555555555555941E-3</v>
      </c>
    </row>
    <row r="130" spans="1:38">
      <c r="A130" s="1">
        <v>561</v>
      </c>
      <c r="B130" s="1">
        <v>0</v>
      </c>
      <c r="D130">
        <v>551.70000000000005</v>
      </c>
      <c r="E130" s="7">
        <v>0</v>
      </c>
      <c r="F130" s="8">
        <v>1</v>
      </c>
      <c r="G130" s="9">
        <f t="shared" si="13"/>
        <v>1</v>
      </c>
      <c r="H130">
        <f t="shared" si="14"/>
        <v>0</v>
      </c>
      <c r="I130">
        <f t="shared" si="15"/>
        <v>0.32636449640898313</v>
      </c>
      <c r="J130" s="7">
        <f t="shared" si="16"/>
        <v>0.32636449640898313</v>
      </c>
      <c r="K130" s="9">
        <f t="shared" si="17"/>
        <v>0.67363550359101687</v>
      </c>
      <c r="L130" s="7">
        <f t="shared" si="18"/>
        <v>-0.39506611021167781</v>
      </c>
      <c r="M130" s="9">
        <f t="shared" si="19"/>
        <v>100</v>
      </c>
      <c r="N130">
        <f t="shared" si="20"/>
        <v>0.48448232711785366</v>
      </c>
      <c r="AE130">
        <v>0.3126009611891627</v>
      </c>
      <c r="AF130">
        <v>1</v>
      </c>
      <c r="AG130">
        <v>0</v>
      </c>
      <c r="AH130">
        <f t="shared" si="24"/>
        <v>115</v>
      </c>
      <c r="AI130">
        <f t="shared" si="25"/>
        <v>16</v>
      </c>
      <c r="AJ130">
        <f t="shared" si="21"/>
        <v>0.23333333333333328</v>
      </c>
      <c r="AK130">
        <f t="shared" si="22"/>
        <v>0.89333333333333331</v>
      </c>
      <c r="AL130">
        <f t="shared" si="23"/>
        <v>5.9555555555554944E-3</v>
      </c>
    </row>
    <row r="131" spans="1:38">
      <c r="A131" s="1">
        <v>512.20000000000005</v>
      </c>
      <c r="B131" s="1">
        <v>0</v>
      </c>
      <c r="D131">
        <v>553.5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33110938640295989</v>
      </c>
      <c r="J131" s="7">
        <f t="shared" si="16"/>
        <v>0.33110938640295989</v>
      </c>
      <c r="K131" s="9">
        <f t="shared" si="17"/>
        <v>0.66889061359704005</v>
      </c>
      <c r="L131" s="7">
        <f t="shared" si="18"/>
        <v>-0.40213473955147833</v>
      </c>
      <c r="M131" s="9">
        <f t="shared" si="19"/>
        <v>100</v>
      </c>
      <c r="N131">
        <f t="shared" si="20"/>
        <v>0.49501275645412213</v>
      </c>
      <c r="AE131">
        <v>0.32636449640898313</v>
      </c>
      <c r="AF131">
        <v>1</v>
      </c>
      <c r="AG131">
        <v>0</v>
      </c>
      <c r="AH131">
        <f t="shared" si="24"/>
        <v>116</v>
      </c>
      <c r="AI131">
        <f t="shared" si="25"/>
        <v>16</v>
      </c>
      <c r="AJ131">
        <f t="shared" si="21"/>
        <v>0.22666666666666668</v>
      </c>
      <c r="AK131">
        <f t="shared" si="22"/>
        <v>0.89333333333333331</v>
      </c>
      <c r="AL131">
        <f t="shared" si="23"/>
        <v>5.9555555555555941E-3</v>
      </c>
    </row>
    <row r="132" spans="1:38">
      <c r="A132" s="1">
        <v>344.9</v>
      </c>
      <c r="B132" s="1">
        <v>0</v>
      </c>
      <c r="D132">
        <v>555.1</v>
      </c>
      <c r="E132" s="7">
        <v>0</v>
      </c>
      <c r="F132" s="8">
        <v>1</v>
      </c>
      <c r="G132" s="9">
        <f t="shared" si="13"/>
        <v>1</v>
      </c>
      <c r="H132">
        <f t="shared" si="14"/>
        <v>0</v>
      </c>
      <c r="I132">
        <f t="shared" si="15"/>
        <v>0.3353561252660468</v>
      </c>
      <c r="J132" s="7">
        <f t="shared" si="16"/>
        <v>0.3353561252660468</v>
      </c>
      <c r="K132" s="9">
        <f t="shared" si="17"/>
        <v>0.66464387473395314</v>
      </c>
      <c r="L132" s="7">
        <f t="shared" si="18"/>
        <v>-0.4085039084877895</v>
      </c>
      <c r="M132" s="9">
        <f t="shared" si="19"/>
        <v>100</v>
      </c>
      <c r="N132">
        <f t="shared" si="20"/>
        <v>0.50456513332088526</v>
      </c>
      <c r="AE132">
        <v>0.33110938640295989</v>
      </c>
      <c r="AF132">
        <v>1</v>
      </c>
      <c r="AG132">
        <v>0</v>
      </c>
      <c r="AH132">
        <f t="shared" si="24"/>
        <v>117</v>
      </c>
      <c r="AI132">
        <f t="shared" si="25"/>
        <v>16</v>
      </c>
      <c r="AJ132">
        <f t="shared" si="21"/>
        <v>0.21999999999999997</v>
      </c>
      <c r="AK132">
        <f t="shared" si="22"/>
        <v>0.89333333333333331</v>
      </c>
      <c r="AL132">
        <f t="shared" si="23"/>
        <v>5.9555555555554944E-3</v>
      </c>
    </row>
    <row r="133" spans="1:38">
      <c r="A133" s="1">
        <v>632.6</v>
      </c>
      <c r="B133" s="1">
        <v>0</v>
      </c>
      <c r="D133">
        <v>559.20000000000005</v>
      </c>
      <c r="E133" s="7">
        <v>1</v>
      </c>
      <c r="F133" s="8">
        <v>1</v>
      </c>
      <c r="G133" s="9">
        <f t="shared" ref="G133:G196" si="26">E133+F133</f>
        <v>2</v>
      </c>
      <c r="H133">
        <f t="shared" ref="H133:H196" si="27">IF(G133=0,"",E133/G133)</f>
        <v>0.5</v>
      </c>
      <c r="I133">
        <f t="shared" ref="I133:I196" si="28">1/(1+EXP(-$P$5-$P$6*D133))</f>
        <v>0.34635950142471744</v>
      </c>
      <c r="J133" s="7">
        <f t="shared" ref="J133:J196" si="29">G133*I133</f>
        <v>0.69271900284943488</v>
      </c>
      <c r="K133" s="9">
        <f t="shared" ref="K133:K196" si="30">G133-J133</f>
        <v>1.3072809971505652</v>
      </c>
      <c r="L133" s="7">
        <f t="shared" ref="L133:L196" si="31">IFERROR(G133*(H133*LN(I133)+(1-H133)*LN(1-I133)),0)</f>
        <v>-1.4854757969063273</v>
      </c>
      <c r="M133" s="9">
        <f t="shared" ref="M133:M196" si="32">100*IF(I133&gt;=$AA$10,E133/G133,F133/G133)</f>
        <v>50</v>
      </c>
      <c r="N133">
        <f t="shared" ref="N133:N196" si="33">IFERROR((E133-J133)^2/J133+(F133-K133)^2/K133,0)</f>
        <v>0.20853326973933675</v>
      </c>
      <c r="AE133">
        <v>0.3353561252660468</v>
      </c>
      <c r="AF133">
        <v>1</v>
      </c>
      <c r="AG133">
        <v>0</v>
      </c>
      <c r="AH133">
        <f t="shared" si="24"/>
        <v>118</v>
      </c>
      <c r="AI133">
        <f t="shared" si="25"/>
        <v>16</v>
      </c>
      <c r="AJ133">
        <f t="shared" ref="AJ133:AJ196" si="34">1-AH133/AH$293</f>
        <v>0.21333333333333337</v>
      </c>
      <c r="AK133">
        <f t="shared" ref="AK133:AK196" si="35">1-AI133/AI$293</f>
        <v>0.89333333333333331</v>
      </c>
      <c r="AL133">
        <f t="shared" ref="AL133:AL196" si="36">(AJ133-AJ134)*AK133</f>
        <v>5.9555555555555941E-3</v>
      </c>
    </row>
    <row r="134" spans="1:38">
      <c r="A134" s="1">
        <v>388</v>
      </c>
      <c r="B134" s="1">
        <v>0</v>
      </c>
      <c r="D134">
        <v>561</v>
      </c>
      <c r="E134" s="7">
        <v>0</v>
      </c>
      <c r="F134" s="8">
        <v>2</v>
      </c>
      <c r="G134" s="9">
        <f t="shared" si="26"/>
        <v>2</v>
      </c>
      <c r="H134">
        <f t="shared" si="27"/>
        <v>0</v>
      </c>
      <c r="I134">
        <f t="shared" si="28"/>
        <v>0.35124351605082799</v>
      </c>
      <c r="J134" s="7">
        <f t="shared" si="29"/>
        <v>0.70248703210165597</v>
      </c>
      <c r="K134" s="9">
        <f t="shared" si="30"/>
        <v>1.2975129678983439</v>
      </c>
      <c r="L134" s="7">
        <f t="shared" si="31"/>
        <v>-0.86539570005064326</v>
      </c>
      <c r="M134" s="9">
        <f t="shared" si="32"/>
        <v>100</v>
      </c>
      <c r="N134">
        <f t="shared" si="33"/>
        <v>1.0828208264299886</v>
      </c>
      <c r="AE134">
        <v>0.34635950142471744</v>
      </c>
      <c r="AF134">
        <v>1</v>
      </c>
      <c r="AG134">
        <v>1</v>
      </c>
      <c r="AH134">
        <f t="shared" ref="AH134:AH197" si="37">AH133+AF134</f>
        <v>119</v>
      </c>
      <c r="AI134">
        <f t="shared" ref="AI134:AI197" si="38">AI133+AG134</f>
        <v>17</v>
      </c>
      <c r="AJ134">
        <f t="shared" si="34"/>
        <v>0.20666666666666667</v>
      </c>
      <c r="AK134">
        <f t="shared" si="35"/>
        <v>0.88666666666666671</v>
      </c>
      <c r="AL134">
        <f t="shared" si="36"/>
        <v>1.1822222222222201E-2</v>
      </c>
    </row>
    <row r="135" spans="1:38">
      <c r="A135" s="1">
        <v>289.89999999999998</v>
      </c>
      <c r="B135" s="1">
        <v>0</v>
      </c>
      <c r="D135">
        <v>561.29999999999995</v>
      </c>
      <c r="E135" s="7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35206058827236347</v>
      </c>
      <c r="J135" s="7">
        <f t="shared" si="29"/>
        <v>0.35206058827236347</v>
      </c>
      <c r="K135" s="9">
        <f t="shared" si="30"/>
        <v>0.64793941172763647</v>
      </c>
      <c r="L135" s="7">
        <f t="shared" si="31"/>
        <v>-0.43395808742161324</v>
      </c>
      <c r="M135" s="9">
        <f t="shared" si="32"/>
        <v>100</v>
      </c>
      <c r="N135">
        <f t="shared" si="33"/>
        <v>0.54335418080780884</v>
      </c>
      <c r="AE135">
        <v>0.35124351605082799</v>
      </c>
      <c r="AF135">
        <v>2</v>
      </c>
      <c r="AG135">
        <v>0</v>
      </c>
      <c r="AH135">
        <f t="shared" si="37"/>
        <v>121</v>
      </c>
      <c r="AI135">
        <f t="shared" si="38"/>
        <v>17</v>
      </c>
      <c r="AJ135">
        <f t="shared" si="34"/>
        <v>0.19333333333333336</v>
      </c>
      <c r="AK135">
        <f t="shared" si="35"/>
        <v>0.88666666666666671</v>
      </c>
      <c r="AL135">
        <f t="shared" si="36"/>
        <v>5.9111111111111491E-3</v>
      </c>
    </row>
    <row r="136" spans="1:38">
      <c r="A136" s="1">
        <v>435.6</v>
      </c>
      <c r="B136" s="1">
        <v>0</v>
      </c>
      <c r="D136">
        <v>563</v>
      </c>
      <c r="E136" s="7">
        <v>1</v>
      </c>
      <c r="F136" s="8">
        <v>0</v>
      </c>
      <c r="G136" s="9">
        <f t="shared" si="26"/>
        <v>1</v>
      </c>
      <c r="H136">
        <f t="shared" si="27"/>
        <v>1</v>
      </c>
      <c r="I136">
        <f t="shared" si="28"/>
        <v>0.35670692346663568</v>
      </c>
      <c r="J136" s="7">
        <f t="shared" si="29"/>
        <v>0.35670692346663568</v>
      </c>
      <c r="K136" s="9">
        <f t="shared" si="30"/>
        <v>0.64329307653336432</v>
      </c>
      <c r="L136" s="7">
        <f t="shared" si="31"/>
        <v>-1.030840777030958</v>
      </c>
      <c r="M136" s="9">
        <f t="shared" si="32"/>
        <v>0</v>
      </c>
      <c r="N136">
        <f t="shared" si="33"/>
        <v>1.8034218968377669</v>
      </c>
      <c r="AE136">
        <v>0.35206058827236347</v>
      </c>
      <c r="AF136">
        <v>1</v>
      </c>
      <c r="AG136">
        <v>0</v>
      </c>
      <c r="AH136">
        <f t="shared" si="37"/>
        <v>122</v>
      </c>
      <c r="AI136">
        <f t="shared" si="38"/>
        <v>17</v>
      </c>
      <c r="AJ136">
        <f t="shared" si="34"/>
        <v>0.18666666666666665</v>
      </c>
      <c r="AK136">
        <f t="shared" si="35"/>
        <v>0.88666666666666671</v>
      </c>
      <c r="AL136">
        <f t="shared" si="36"/>
        <v>0</v>
      </c>
    </row>
    <row r="137" spans="1:38">
      <c r="A137" s="1">
        <v>396.6</v>
      </c>
      <c r="B137" s="1">
        <v>0</v>
      </c>
      <c r="D137">
        <v>565.4</v>
      </c>
      <c r="E137" s="7">
        <v>1</v>
      </c>
      <c r="F137" s="8">
        <v>0</v>
      </c>
      <c r="G137" s="9">
        <f t="shared" si="26"/>
        <v>1</v>
      </c>
      <c r="H137">
        <f t="shared" si="27"/>
        <v>1</v>
      </c>
      <c r="I137">
        <f t="shared" si="28"/>
        <v>0.3633124537059223</v>
      </c>
      <c r="J137" s="7">
        <f t="shared" si="29"/>
        <v>0.3633124537059223</v>
      </c>
      <c r="K137" s="9">
        <f t="shared" si="30"/>
        <v>0.63668754629407776</v>
      </c>
      <c r="L137" s="7">
        <f t="shared" si="31"/>
        <v>-1.012492060942775</v>
      </c>
      <c r="M137" s="9">
        <f t="shared" si="32"/>
        <v>0</v>
      </c>
      <c r="N137">
        <f t="shared" si="33"/>
        <v>1.7524517527533885</v>
      </c>
      <c r="AE137">
        <v>0.35670692346663568</v>
      </c>
      <c r="AF137">
        <v>0</v>
      </c>
      <c r="AG137">
        <v>1</v>
      </c>
      <c r="AH137">
        <f t="shared" si="37"/>
        <v>122</v>
      </c>
      <c r="AI137">
        <f t="shared" si="38"/>
        <v>18</v>
      </c>
      <c r="AJ137">
        <f t="shared" si="34"/>
        <v>0.18666666666666665</v>
      </c>
      <c r="AK137">
        <f t="shared" si="35"/>
        <v>0.88</v>
      </c>
      <c r="AL137">
        <f t="shared" si="36"/>
        <v>0</v>
      </c>
    </row>
    <row r="138" spans="1:38">
      <c r="A138" s="1">
        <v>572.29999999999995</v>
      </c>
      <c r="B138" s="1">
        <v>0</v>
      </c>
      <c r="D138">
        <v>566.29999999999995</v>
      </c>
      <c r="E138" s="7">
        <v>0</v>
      </c>
      <c r="F138" s="8">
        <v>1</v>
      </c>
      <c r="G138" s="9">
        <f t="shared" si="26"/>
        <v>1</v>
      </c>
      <c r="H138">
        <f t="shared" si="27"/>
        <v>0</v>
      </c>
      <c r="I138">
        <f t="shared" si="28"/>
        <v>0.36580304058397201</v>
      </c>
      <c r="J138" s="7">
        <f t="shared" si="29"/>
        <v>0.36580304058397201</v>
      </c>
      <c r="K138" s="9">
        <f t="shared" si="30"/>
        <v>0.63419695941602794</v>
      </c>
      <c r="L138" s="7">
        <f t="shared" si="31"/>
        <v>-0.45539571125073924</v>
      </c>
      <c r="M138" s="9">
        <f t="shared" si="32"/>
        <v>100</v>
      </c>
      <c r="N138">
        <f t="shared" si="33"/>
        <v>0.57679721599549372</v>
      </c>
      <c r="AE138">
        <v>0.3633124537059223</v>
      </c>
      <c r="AF138">
        <v>0</v>
      </c>
      <c r="AG138">
        <v>1</v>
      </c>
      <c r="AH138">
        <f t="shared" si="37"/>
        <v>122</v>
      </c>
      <c r="AI138">
        <f t="shared" si="38"/>
        <v>19</v>
      </c>
      <c r="AJ138">
        <f t="shared" si="34"/>
        <v>0.18666666666666665</v>
      </c>
      <c r="AK138">
        <f t="shared" si="35"/>
        <v>0.87333333333333329</v>
      </c>
      <c r="AL138">
        <f t="shared" si="36"/>
        <v>5.8222222222221627E-3</v>
      </c>
    </row>
    <row r="139" spans="1:38">
      <c r="A139" s="1">
        <v>587.4</v>
      </c>
      <c r="B139" s="1">
        <v>0</v>
      </c>
      <c r="D139">
        <v>568.9</v>
      </c>
      <c r="E139" s="7">
        <v>0</v>
      </c>
      <c r="F139" s="8">
        <v>1</v>
      </c>
      <c r="G139" s="9">
        <f t="shared" si="26"/>
        <v>1</v>
      </c>
      <c r="H139">
        <f t="shared" si="27"/>
        <v>0</v>
      </c>
      <c r="I139">
        <f t="shared" si="28"/>
        <v>0.37303809409525335</v>
      </c>
      <c r="J139" s="7">
        <f t="shared" si="29"/>
        <v>0.37303809409525335</v>
      </c>
      <c r="K139" s="9">
        <f t="shared" si="30"/>
        <v>0.62696190590474665</v>
      </c>
      <c r="L139" s="7">
        <f t="shared" si="31"/>
        <v>-0.4668694963277254</v>
      </c>
      <c r="M139" s="9">
        <f t="shared" si="32"/>
        <v>100</v>
      </c>
      <c r="N139">
        <f t="shared" si="33"/>
        <v>0.59499323735934995</v>
      </c>
      <c r="AE139">
        <v>0.36580304058397201</v>
      </c>
      <c r="AF139">
        <v>1</v>
      </c>
      <c r="AG139">
        <v>0</v>
      </c>
      <c r="AH139">
        <f t="shared" si="37"/>
        <v>123</v>
      </c>
      <c r="AI139">
        <f t="shared" si="38"/>
        <v>19</v>
      </c>
      <c r="AJ139">
        <f t="shared" si="34"/>
        <v>0.18000000000000005</v>
      </c>
      <c r="AK139">
        <f t="shared" si="35"/>
        <v>0.87333333333333329</v>
      </c>
      <c r="AL139">
        <f t="shared" si="36"/>
        <v>5.8222222222222599E-3</v>
      </c>
    </row>
    <row r="140" spans="1:38">
      <c r="A140" s="1">
        <v>427.3</v>
      </c>
      <c r="B140" s="1">
        <v>0</v>
      </c>
      <c r="D140">
        <v>571.79999999999995</v>
      </c>
      <c r="E140" s="7">
        <v>0</v>
      </c>
      <c r="F140" s="8">
        <v>1</v>
      </c>
      <c r="G140" s="9">
        <f t="shared" si="26"/>
        <v>1</v>
      </c>
      <c r="H140">
        <f t="shared" si="27"/>
        <v>0</v>
      </c>
      <c r="I140">
        <f t="shared" si="28"/>
        <v>0.38117540939780903</v>
      </c>
      <c r="J140" s="7">
        <f t="shared" si="29"/>
        <v>0.38117540939780903</v>
      </c>
      <c r="K140" s="9">
        <f t="shared" si="30"/>
        <v>0.61882459060219097</v>
      </c>
      <c r="L140" s="7">
        <f t="shared" si="31"/>
        <v>-0.47993342189667337</v>
      </c>
      <c r="M140" s="9">
        <f t="shared" si="32"/>
        <v>100</v>
      </c>
      <c r="N140">
        <f t="shared" si="33"/>
        <v>0.61596681060602221</v>
      </c>
      <c r="AE140">
        <v>0.37303809409525335</v>
      </c>
      <c r="AF140">
        <v>1</v>
      </c>
      <c r="AG140">
        <v>0</v>
      </c>
      <c r="AH140">
        <f t="shared" si="37"/>
        <v>124</v>
      </c>
      <c r="AI140">
        <f t="shared" si="38"/>
        <v>19</v>
      </c>
      <c r="AJ140">
        <f t="shared" si="34"/>
        <v>0.17333333333333334</v>
      </c>
      <c r="AK140">
        <f t="shared" si="35"/>
        <v>0.87333333333333329</v>
      </c>
      <c r="AL140">
        <f t="shared" si="36"/>
        <v>5.8222222222222599E-3</v>
      </c>
    </row>
    <row r="141" spans="1:38">
      <c r="A141" s="1">
        <v>516.6</v>
      </c>
      <c r="B141" s="1">
        <v>0</v>
      </c>
      <c r="D141">
        <v>572.29999999999995</v>
      </c>
      <c r="E141" s="7">
        <v>0</v>
      </c>
      <c r="F141" s="8">
        <v>1</v>
      </c>
      <c r="G141" s="9">
        <f t="shared" si="26"/>
        <v>1</v>
      </c>
      <c r="H141">
        <f t="shared" si="27"/>
        <v>0</v>
      </c>
      <c r="I141">
        <f t="shared" si="28"/>
        <v>0.38258530687752795</v>
      </c>
      <c r="J141" s="7">
        <f t="shared" si="29"/>
        <v>0.38258530687752795</v>
      </c>
      <c r="K141" s="9">
        <f t="shared" si="30"/>
        <v>0.61741469312247199</v>
      </c>
      <c r="L141" s="7">
        <f t="shared" si="31"/>
        <v>-0.48221436881294683</v>
      </c>
      <c r="M141" s="9">
        <f t="shared" si="32"/>
        <v>100</v>
      </c>
      <c r="N141">
        <f t="shared" si="33"/>
        <v>0.61965695202792559</v>
      </c>
      <c r="AE141">
        <v>0.38117540939780903</v>
      </c>
      <c r="AF141">
        <v>1</v>
      </c>
      <c r="AG141">
        <v>0</v>
      </c>
      <c r="AH141">
        <f t="shared" si="37"/>
        <v>125</v>
      </c>
      <c r="AI141">
        <f t="shared" si="38"/>
        <v>19</v>
      </c>
      <c r="AJ141">
        <f t="shared" si="34"/>
        <v>0.16666666666666663</v>
      </c>
      <c r="AK141">
        <f t="shared" si="35"/>
        <v>0.87333333333333329</v>
      </c>
      <c r="AL141">
        <f t="shared" si="36"/>
        <v>5.8222222222221627E-3</v>
      </c>
    </row>
    <row r="142" spans="1:38">
      <c r="A142" s="1">
        <v>489</v>
      </c>
      <c r="B142" s="1">
        <v>0</v>
      </c>
      <c r="D142">
        <v>572.6</v>
      </c>
      <c r="E142" s="7">
        <v>1</v>
      </c>
      <c r="F142" s="8">
        <v>0</v>
      </c>
      <c r="G142" s="9">
        <f t="shared" si="26"/>
        <v>1</v>
      </c>
      <c r="H142">
        <f t="shared" si="27"/>
        <v>1</v>
      </c>
      <c r="I142">
        <f t="shared" si="28"/>
        <v>0.38343219659939221</v>
      </c>
      <c r="J142" s="7">
        <f t="shared" si="29"/>
        <v>0.38343219659939221</v>
      </c>
      <c r="K142" s="9">
        <f t="shared" si="30"/>
        <v>0.61656780340060779</v>
      </c>
      <c r="L142" s="7">
        <f t="shared" si="31"/>
        <v>-0.9585924753721875</v>
      </c>
      <c r="M142" s="9">
        <f t="shared" si="32"/>
        <v>0</v>
      </c>
      <c r="N142">
        <f t="shared" si="33"/>
        <v>1.6080230321523947</v>
      </c>
      <c r="AE142">
        <v>0.38258530687752795</v>
      </c>
      <c r="AF142">
        <v>1</v>
      </c>
      <c r="AG142">
        <v>0</v>
      </c>
      <c r="AH142">
        <f t="shared" si="37"/>
        <v>126</v>
      </c>
      <c r="AI142">
        <f t="shared" si="38"/>
        <v>19</v>
      </c>
      <c r="AJ142">
        <f t="shared" si="34"/>
        <v>0.16000000000000003</v>
      </c>
      <c r="AK142">
        <f t="shared" si="35"/>
        <v>0.87333333333333329</v>
      </c>
      <c r="AL142">
        <f t="shared" si="36"/>
        <v>0</v>
      </c>
    </row>
    <row r="143" spans="1:38">
      <c r="A143" s="1">
        <v>441</v>
      </c>
      <c r="B143" s="1">
        <v>0</v>
      </c>
      <c r="D143">
        <v>575.29999999999995</v>
      </c>
      <c r="E143" s="7">
        <v>0</v>
      </c>
      <c r="F143" s="8">
        <v>1</v>
      </c>
      <c r="G143" s="9">
        <f t="shared" si="26"/>
        <v>1</v>
      </c>
      <c r="H143">
        <f t="shared" si="27"/>
        <v>0</v>
      </c>
      <c r="I143">
        <f t="shared" si="28"/>
        <v>0.39108550751547194</v>
      </c>
      <c r="J143" s="7">
        <f t="shared" si="29"/>
        <v>0.39108550751547194</v>
      </c>
      <c r="K143" s="9">
        <f t="shared" si="30"/>
        <v>0.608914492484528</v>
      </c>
      <c r="L143" s="7">
        <f t="shared" si="31"/>
        <v>-0.49607742755949197</v>
      </c>
      <c r="M143" s="9">
        <f t="shared" si="32"/>
        <v>100</v>
      </c>
      <c r="N143">
        <f t="shared" si="33"/>
        <v>0.64226670959947485</v>
      </c>
      <c r="AE143">
        <v>0.38343219659939221</v>
      </c>
      <c r="AF143">
        <v>0</v>
      </c>
      <c r="AG143">
        <v>1</v>
      </c>
      <c r="AH143">
        <f t="shared" si="37"/>
        <v>126</v>
      </c>
      <c r="AI143">
        <f t="shared" si="38"/>
        <v>20</v>
      </c>
      <c r="AJ143">
        <f t="shared" si="34"/>
        <v>0.16000000000000003</v>
      </c>
      <c r="AK143">
        <f t="shared" si="35"/>
        <v>0.8666666666666667</v>
      </c>
      <c r="AL143">
        <f t="shared" si="36"/>
        <v>5.7777777777778148E-3</v>
      </c>
    </row>
    <row r="144" spans="1:38">
      <c r="A144" s="1">
        <v>515.9</v>
      </c>
      <c r="B144" s="1">
        <v>0</v>
      </c>
      <c r="D144">
        <v>577.9</v>
      </c>
      <c r="E144" s="7">
        <v>1</v>
      </c>
      <c r="F144" s="8">
        <v>0</v>
      </c>
      <c r="G144" s="9">
        <f t="shared" si="26"/>
        <v>1</v>
      </c>
      <c r="H144">
        <f t="shared" si="27"/>
        <v>1</v>
      </c>
      <c r="I144">
        <f t="shared" si="28"/>
        <v>0.3985063979129152</v>
      </c>
      <c r="J144" s="7">
        <f t="shared" si="29"/>
        <v>0.3985063979129152</v>
      </c>
      <c r="K144" s="9">
        <f t="shared" si="30"/>
        <v>0.6014936020870848</v>
      </c>
      <c r="L144" s="7">
        <f t="shared" si="31"/>
        <v>-0.92003172589225246</v>
      </c>
      <c r="M144" s="9">
        <f t="shared" si="32"/>
        <v>0</v>
      </c>
      <c r="N144">
        <f t="shared" si="33"/>
        <v>1.5093700006756929</v>
      </c>
      <c r="AE144">
        <v>0.39108550751547194</v>
      </c>
      <c r="AF144">
        <v>1</v>
      </c>
      <c r="AG144">
        <v>0</v>
      </c>
      <c r="AH144">
        <f t="shared" si="37"/>
        <v>127</v>
      </c>
      <c r="AI144">
        <f t="shared" si="38"/>
        <v>20</v>
      </c>
      <c r="AJ144">
        <f t="shared" si="34"/>
        <v>0.15333333333333332</v>
      </c>
      <c r="AK144">
        <f t="shared" si="35"/>
        <v>0.8666666666666667</v>
      </c>
      <c r="AL144">
        <f t="shared" si="36"/>
        <v>0</v>
      </c>
    </row>
    <row r="145" spans="1:38">
      <c r="A145" s="1">
        <v>394.1</v>
      </c>
      <c r="B145" s="1">
        <v>0</v>
      </c>
      <c r="D145">
        <v>578.29999999999995</v>
      </c>
      <c r="E145" s="7">
        <v>1</v>
      </c>
      <c r="F145" s="8">
        <v>0</v>
      </c>
      <c r="G145" s="9">
        <f t="shared" si="26"/>
        <v>1</v>
      </c>
      <c r="H145">
        <f t="shared" si="27"/>
        <v>1</v>
      </c>
      <c r="I145">
        <f t="shared" si="28"/>
        <v>0.39965231761937176</v>
      </c>
      <c r="J145" s="7">
        <f t="shared" si="29"/>
        <v>0.39965231761937176</v>
      </c>
      <c r="K145" s="9">
        <f t="shared" si="30"/>
        <v>0.60034768238062819</v>
      </c>
      <c r="L145" s="7">
        <f t="shared" si="31"/>
        <v>-0.91716031580426216</v>
      </c>
      <c r="M145" s="9">
        <f t="shared" si="32"/>
        <v>0</v>
      </c>
      <c r="N145">
        <f t="shared" si="33"/>
        <v>1.5021749053195741</v>
      </c>
      <c r="AE145">
        <v>0.3985063979129152</v>
      </c>
      <c r="AF145">
        <v>0</v>
      </c>
      <c r="AG145">
        <v>1</v>
      </c>
      <c r="AH145">
        <f t="shared" si="37"/>
        <v>127</v>
      </c>
      <c r="AI145">
        <f t="shared" si="38"/>
        <v>21</v>
      </c>
      <c r="AJ145">
        <f t="shared" si="34"/>
        <v>0.15333333333333332</v>
      </c>
      <c r="AK145">
        <f t="shared" si="35"/>
        <v>0.86</v>
      </c>
      <c r="AL145">
        <f t="shared" si="36"/>
        <v>0</v>
      </c>
    </row>
    <row r="146" spans="1:38">
      <c r="A146" s="1">
        <v>396</v>
      </c>
      <c r="B146" s="1">
        <v>0</v>
      </c>
      <c r="D146">
        <v>578.9</v>
      </c>
      <c r="E146" s="7">
        <v>1</v>
      </c>
      <c r="F146" s="8">
        <v>0</v>
      </c>
      <c r="G146" s="9">
        <f t="shared" si="26"/>
        <v>1</v>
      </c>
      <c r="H146">
        <f t="shared" si="27"/>
        <v>1</v>
      </c>
      <c r="I146">
        <f t="shared" si="28"/>
        <v>0.40137325505372085</v>
      </c>
      <c r="J146" s="7">
        <f t="shared" si="29"/>
        <v>0.40137325505372085</v>
      </c>
      <c r="K146" s="9">
        <f t="shared" si="30"/>
        <v>0.59862674494627921</v>
      </c>
      <c r="L146" s="7">
        <f t="shared" si="31"/>
        <v>-0.91286347400334578</v>
      </c>
      <c r="M146" s="9">
        <f t="shared" si="32"/>
        <v>0</v>
      </c>
      <c r="N146">
        <f t="shared" si="33"/>
        <v>1.4914465211842716</v>
      </c>
      <c r="AE146">
        <v>0.39965231761937176</v>
      </c>
      <c r="AF146">
        <v>0</v>
      </c>
      <c r="AG146">
        <v>1</v>
      </c>
      <c r="AH146">
        <f t="shared" si="37"/>
        <v>127</v>
      </c>
      <c r="AI146">
        <f t="shared" si="38"/>
        <v>22</v>
      </c>
      <c r="AJ146">
        <f t="shared" si="34"/>
        <v>0.15333333333333332</v>
      </c>
      <c r="AK146">
        <f t="shared" si="35"/>
        <v>0.85333333333333328</v>
      </c>
      <c r="AL146">
        <f t="shared" si="36"/>
        <v>0</v>
      </c>
    </row>
    <row r="147" spans="1:38">
      <c r="A147" s="1">
        <v>651</v>
      </c>
      <c r="B147" s="1">
        <v>0</v>
      </c>
      <c r="D147">
        <v>582.70000000000005</v>
      </c>
      <c r="E147" s="7">
        <v>1</v>
      </c>
      <c r="F147" s="8">
        <v>0</v>
      </c>
      <c r="G147" s="9">
        <f t="shared" si="26"/>
        <v>1</v>
      </c>
      <c r="H147">
        <f t="shared" si="27"/>
        <v>1</v>
      </c>
      <c r="I147">
        <f t="shared" si="28"/>
        <v>0.41232743886509238</v>
      </c>
      <c r="J147" s="7">
        <f t="shared" si="29"/>
        <v>0.41232743886509238</v>
      </c>
      <c r="K147" s="9">
        <f t="shared" si="30"/>
        <v>0.58767256113490762</v>
      </c>
      <c r="L147" s="7">
        <f t="shared" si="31"/>
        <v>-0.88593749075583461</v>
      </c>
      <c r="M147" s="9">
        <f t="shared" si="32"/>
        <v>0</v>
      </c>
      <c r="N147">
        <f t="shared" si="33"/>
        <v>1.4252569820539778</v>
      </c>
      <c r="AE147">
        <v>0.40137325505372085</v>
      </c>
      <c r="AF147">
        <v>0</v>
      </c>
      <c r="AG147">
        <v>1</v>
      </c>
      <c r="AH147">
        <f t="shared" si="37"/>
        <v>127</v>
      </c>
      <c r="AI147">
        <f t="shared" si="38"/>
        <v>23</v>
      </c>
      <c r="AJ147">
        <f t="shared" si="34"/>
        <v>0.15333333333333332</v>
      </c>
      <c r="AK147">
        <f t="shared" si="35"/>
        <v>0.84666666666666668</v>
      </c>
      <c r="AL147">
        <f t="shared" si="36"/>
        <v>0</v>
      </c>
    </row>
    <row r="148" spans="1:38">
      <c r="A148" s="1">
        <v>687.3</v>
      </c>
      <c r="B148" s="1">
        <v>0</v>
      </c>
      <c r="D148">
        <v>584.1</v>
      </c>
      <c r="E148" s="7">
        <v>1</v>
      </c>
      <c r="F148" s="8">
        <v>0</v>
      </c>
      <c r="G148" s="9">
        <f t="shared" si="26"/>
        <v>1</v>
      </c>
      <c r="H148">
        <f t="shared" si="27"/>
        <v>1</v>
      </c>
      <c r="I148">
        <f t="shared" si="28"/>
        <v>0.41638580143438875</v>
      </c>
      <c r="J148" s="7">
        <f t="shared" si="29"/>
        <v>0.41638580143438875</v>
      </c>
      <c r="K148" s="9">
        <f t="shared" si="30"/>
        <v>0.58361419856561125</v>
      </c>
      <c r="L148" s="7">
        <f t="shared" si="31"/>
        <v>-0.8761430412031167</v>
      </c>
      <c r="M148" s="9">
        <f t="shared" si="32"/>
        <v>0</v>
      </c>
      <c r="N148">
        <f t="shared" si="33"/>
        <v>1.4016188749835967</v>
      </c>
      <c r="AE148">
        <v>0.41232743886509238</v>
      </c>
      <c r="AF148">
        <v>0</v>
      </c>
      <c r="AG148">
        <v>1</v>
      </c>
      <c r="AH148">
        <f t="shared" si="37"/>
        <v>127</v>
      </c>
      <c r="AI148">
        <f t="shared" si="38"/>
        <v>24</v>
      </c>
      <c r="AJ148">
        <f t="shared" si="34"/>
        <v>0.15333333333333332</v>
      </c>
      <c r="AK148">
        <f t="shared" si="35"/>
        <v>0.84</v>
      </c>
      <c r="AL148">
        <f t="shared" si="36"/>
        <v>0</v>
      </c>
    </row>
    <row r="149" spans="1:38">
      <c r="A149" s="1">
        <v>513.70000000000005</v>
      </c>
      <c r="B149" s="1">
        <v>0</v>
      </c>
      <c r="D149">
        <v>585</v>
      </c>
      <c r="E149" s="7">
        <v>0</v>
      </c>
      <c r="F149" s="8">
        <v>1</v>
      </c>
      <c r="G149" s="9">
        <f t="shared" si="26"/>
        <v>1</v>
      </c>
      <c r="H149">
        <f t="shared" si="27"/>
        <v>0</v>
      </c>
      <c r="I149">
        <f t="shared" si="28"/>
        <v>0.41900078349428516</v>
      </c>
      <c r="J149" s="7">
        <f t="shared" si="29"/>
        <v>0.41900078349428516</v>
      </c>
      <c r="K149" s="9">
        <f t="shared" si="30"/>
        <v>0.58099921650571484</v>
      </c>
      <c r="L149" s="7">
        <f t="shared" si="31"/>
        <v>-0.54300587065830408</v>
      </c>
      <c r="M149" s="9">
        <f t="shared" si="32"/>
        <v>100</v>
      </c>
      <c r="N149">
        <f t="shared" si="33"/>
        <v>0.72117271691736229</v>
      </c>
      <c r="AE149">
        <v>0.41638580143438875</v>
      </c>
      <c r="AF149">
        <v>0</v>
      </c>
      <c r="AG149">
        <v>1</v>
      </c>
      <c r="AH149">
        <f t="shared" si="37"/>
        <v>127</v>
      </c>
      <c r="AI149">
        <f t="shared" si="38"/>
        <v>25</v>
      </c>
      <c r="AJ149">
        <f t="shared" si="34"/>
        <v>0.15333333333333332</v>
      </c>
      <c r="AK149">
        <f t="shared" si="35"/>
        <v>0.83333333333333337</v>
      </c>
      <c r="AL149">
        <f t="shared" si="36"/>
        <v>5.5555555555555913E-3</v>
      </c>
    </row>
    <row r="150" spans="1:38">
      <c r="A150" s="1">
        <v>432.7</v>
      </c>
      <c r="B150" s="1">
        <v>0</v>
      </c>
      <c r="D150">
        <v>587.4</v>
      </c>
      <c r="E150" s="7">
        <v>0</v>
      </c>
      <c r="F150" s="8">
        <v>1</v>
      </c>
      <c r="G150" s="9">
        <f t="shared" si="26"/>
        <v>1</v>
      </c>
      <c r="H150">
        <f t="shared" si="27"/>
        <v>0</v>
      </c>
      <c r="I150">
        <f t="shared" si="28"/>
        <v>0.42599597429008179</v>
      </c>
      <c r="J150" s="7">
        <f t="shared" si="29"/>
        <v>0.42599597429008179</v>
      </c>
      <c r="K150" s="9">
        <f t="shared" si="30"/>
        <v>0.57400402570991815</v>
      </c>
      <c r="L150" s="7">
        <f t="shared" si="31"/>
        <v>-0.55511886925525145</v>
      </c>
      <c r="M150" s="9">
        <f t="shared" si="32"/>
        <v>100</v>
      </c>
      <c r="N150">
        <f t="shared" si="33"/>
        <v>0.74214806030884084</v>
      </c>
      <c r="AE150">
        <v>0.41900078349428516</v>
      </c>
      <c r="AF150">
        <v>1</v>
      </c>
      <c r="AG150">
        <v>0</v>
      </c>
      <c r="AH150">
        <f t="shared" si="37"/>
        <v>128</v>
      </c>
      <c r="AI150">
        <f t="shared" si="38"/>
        <v>25</v>
      </c>
      <c r="AJ150">
        <f t="shared" si="34"/>
        <v>0.14666666666666661</v>
      </c>
      <c r="AK150">
        <f t="shared" si="35"/>
        <v>0.83333333333333337</v>
      </c>
      <c r="AL150">
        <f t="shared" si="36"/>
        <v>5.5555555555554994E-3</v>
      </c>
    </row>
    <row r="151" spans="1:38">
      <c r="A151" s="1">
        <v>492.1</v>
      </c>
      <c r="B151" s="1">
        <v>0</v>
      </c>
      <c r="D151">
        <v>588.70000000000005</v>
      </c>
      <c r="E151" s="7">
        <v>0</v>
      </c>
      <c r="F151" s="8">
        <v>1</v>
      </c>
      <c r="G151" s="9">
        <f t="shared" si="26"/>
        <v>1</v>
      </c>
      <c r="H151">
        <f t="shared" si="27"/>
        <v>0</v>
      </c>
      <c r="I151">
        <f t="shared" si="28"/>
        <v>0.42979762744357991</v>
      </c>
      <c r="J151" s="7">
        <f t="shared" si="29"/>
        <v>0.42979762744357991</v>
      </c>
      <c r="K151" s="9">
        <f t="shared" si="30"/>
        <v>0.57020237255642003</v>
      </c>
      <c r="L151" s="7">
        <f t="shared" si="31"/>
        <v>-0.56176394159250964</v>
      </c>
      <c r="M151" s="9">
        <f t="shared" si="32"/>
        <v>100</v>
      </c>
      <c r="N151">
        <f t="shared" si="33"/>
        <v>0.75376330953630433</v>
      </c>
      <c r="AE151">
        <v>0.42599597429008179</v>
      </c>
      <c r="AF151">
        <v>1</v>
      </c>
      <c r="AG151">
        <v>0</v>
      </c>
      <c r="AH151">
        <f t="shared" si="37"/>
        <v>129</v>
      </c>
      <c r="AI151">
        <f t="shared" si="38"/>
        <v>25</v>
      </c>
      <c r="AJ151">
        <f t="shared" si="34"/>
        <v>0.14000000000000001</v>
      </c>
      <c r="AK151">
        <f t="shared" si="35"/>
        <v>0.83333333333333337</v>
      </c>
      <c r="AL151">
        <f t="shared" si="36"/>
        <v>5.5555555555555913E-3</v>
      </c>
    </row>
    <row r="152" spans="1:38">
      <c r="A152" s="1">
        <v>1001</v>
      </c>
      <c r="B152" s="1">
        <v>1</v>
      </c>
      <c r="D152">
        <v>588.9</v>
      </c>
      <c r="E152" s="7">
        <v>1</v>
      </c>
      <c r="F152" s="8">
        <v>0</v>
      </c>
      <c r="G152" s="9">
        <f t="shared" si="26"/>
        <v>1</v>
      </c>
      <c r="H152">
        <f t="shared" si="27"/>
        <v>1</v>
      </c>
      <c r="I152">
        <f t="shared" si="28"/>
        <v>0.43038324449362259</v>
      </c>
      <c r="J152" s="7">
        <f t="shared" si="29"/>
        <v>0.43038324449362259</v>
      </c>
      <c r="K152" s="9">
        <f t="shared" si="30"/>
        <v>0.56961675550637736</v>
      </c>
      <c r="L152" s="7">
        <f t="shared" si="31"/>
        <v>-0.84307920097223077</v>
      </c>
      <c r="M152" s="9">
        <f t="shared" si="32"/>
        <v>0</v>
      </c>
      <c r="N152">
        <f t="shared" si="33"/>
        <v>1.3235105287999147</v>
      </c>
      <c r="AE152">
        <v>0.42979762744357991</v>
      </c>
      <c r="AF152">
        <v>1</v>
      </c>
      <c r="AG152">
        <v>0</v>
      </c>
      <c r="AH152">
        <f t="shared" si="37"/>
        <v>130</v>
      </c>
      <c r="AI152">
        <f t="shared" si="38"/>
        <v>25</v>
      </c>
      <c r="AJ152">
        <f t="shared" si="34"/>
        <v>0.1333333333333333</v>
      </c>
      <c r="AK152">
        <f t="shared" si="35"/>
        <v>0.83333333333333337</v>
      </c>
      <c r="AL152">
        <f t="shared" si="36"/>
        <v>0</v>
      </c>
    </row>
    <row r="153" spans="1:38">
      <c r="A153" s="1">
        <v>1326</v>
      </c>
      <c r="B153" s="1">
        <v>1</v>
      </c>
      <c r="D153">
        <v>590</v>
      </c>
      <c r="E153" s="7">
        <v>0</v>
      </c>
      <c r="F153" s="8">
        <v>1</v>
      </c>
      <c r="G153" s="9">
        <f t="shared" si="26"/>
        <v>1</v>
      </c>
      <c r="H153">
        <f t="shared" si="27"/>
        <v>0</v>
      </c>
      <c r="I153">
        <f t="shared" si="28"/>
        <v>0.4336075787353319</v>
      </c>
      <c r="J153" s="7">
        <f t="shared" si="29"/>
        <v>0.4336075787353319</v>
      </c>
      <c r="K153" s="9">
        <f t="shared" si="30"/>
        <v>0.56639242126466804</v>
      </c>
      <c r="L153" s="7">
        <f t="shared" si="31"/>
        <v>-0.56846811722769097</v>
      </c>
      <c r="M153" s="9">
        <f t="shared" si="32"/>
        <v>100</v>
      </c>
      <c r="N153">
        <f t="shared" si="33"/>
        <v>0.76556034730682354</v>
      </c>
      <c r="AE153">
        <v>0.43038324449362259</v>
      </c>
      <c r="AF153">
        <v>0</v>
      </c>
      <c r="AG153">
        <v>1</v>
      </c>
      <c r="AH153">
        <f t="shared" si="37"/>
        <v>130</v>
      </c>
      <c r="AI153">
        <f t="shared" si="38"/>
        <v>26</v>
      </c>
      <c r="AJ153">
        <f t="shared" si="34"/>
        <v>0.1333333333333333</v>
      </c>
      <c r="AK153">
        <f t="shared" si="35"/>
        <v>0.82666666666666666</v>
      </c>
      <c r="AL153">
        <f t="shared" si="36"/>
        <v>5.5111111111110552E-3</v>
      </c>
    </row>
    <row r="154" spans="1:38">
      <c r="A154" s="1">
        <v>1203</v>
      </c>
      <c r="B154" s="1">
        <v>1</v>
      </c>
      <c r="D154">
        <v>597.79999999999995</v>
      </c>
      <c r="E154" s="7">
        <v>1</v>
      </c>
      <c r="F154" s="8">
        <v>0</v>
      </c>
      <c r="G154" s="9">
        <f t="shared" si="26"/>
        <v>1</v>
      </c>
      <c r="H154">
        <f t="shared" si="27"/>
        <v>1</v>
      </c>
      <c r="I154">
        <f t="shared" si="28"/>
        <v>0.45661701361287282</v>
      </c>
      <c r="J154" s="7">
        <f t="shared" si="29"/>
        <v>0.45661701361287282</v>
      </c>
      <c r="K154" s="9">
        <f t="shared" si="30"/>
        <v>0.54338298638712712</v>
      </c>
      <c r="L154" s="7">
        <f t="shared" si="31"/>
        <v>-0.78391028405441365</v>
      </c>
      <c r="M154" s="9">
        <f t="shared" si="32"/>
        <v>0</v>
      </c>
      <c r="N154">
        <f t="shared" si="33"/>
        <v>1.1900191411785981</v>
      </c>
      <c r="AE154">
        <v>0.4336075787353319</v>
      </c>
      <c r="AF154">
        <v>1</v>
      </c>
      <c r="AG154">
        <v>0</v>
      </c>
      <c r="AH154">
        <f t="shared" si="37"/>
        <v>131</v>
      </c>
      <c r="AI154">
        <f t="shared" si="38"/>
        <v>26</v>
      </c>
      <c r="AJ154">
        <f t="shared" si="34"/>
        <v>0.12666666666666671</v>
      </c>
      <c r="AK154">
        <f t="shared" si="35"/>
        <v>0.82666666666666666</v>
      </c>
      <c r="AL154">
        <f t="shared" si="36"/>
        <v>0</v>
      </c>
    </row>
    <row r="155" spans="1:38">
      <c r="A155" s="1">
        <v>386.1</v>
      </c>
      <c r="B155" s="1">
        <v>1</v>
      </c>
      <c r="D155">
        <v>602.4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47028048467005701</v>
      </c>
      <c r="J155" s="7">
        <f t="shared" si="29"/>
        <v>0.47028048467005701</v>
      </c>
      <c r="K155" s="9">
        <f t="shared" si="30"/>
        <v>0.52971951532994299</v>
      </c>
      <c r="L155" s="7">
        <f t="shared" si="31"/>
        <v>-0.75442598638421432</v>
      </c>
      <c r="M155" s="9">
        <f t="shared" si="32"/>
        <v>0</v>
      </c>
      <c r="N155">
        <f t="shared" si="33"/>
        <v>1.1263905958198279</v>
      </c>
      <c r="AE155">
        <v>0.45661701361287282</v>
      </c>
      <c r="AF155">
        <v>0</v>
      </c>
      <c r="AG155">
        <v>1</v>
      </c>
      <c r="AH155">
        <f t="shared" si="37"/>
        <v>131</v>
      </c>
      <c r="AI155">
        <f t="shared" si="38"/>
        <v>27</v>
      </c>
      <c r="AJ155">
        <f t="shared" si="34"/>
        <v>0.12666666666666671</v>
      </c>
      <c r="AK155">
        <f t="shared" si="35"/>
        <v>0.82000000000000006</v>
      </c>
      <c r="AL155">
        <f t="shared" si="36"/>
        <v>0</v>
      </c>
    </row>
    <row r="156" spans="1:38">
      <c r="A156" s="1">
        <v>1297</v>
      </c>
      <c r="B156" s="1">
        <v>1</v>
      </c>
      <c r="D156">
        <v>603.4</v>
      </c>
      <c r="E156" s="7">
        <v>0</v>
      </c>
      <c r="F156" s="8">
        <v>1</v>
      </c>
      <c r="G156" s="9">
        <f t="shared" si="26"/>
        <v>1</v>
      </c>
      <c r="H156">
        <f t="shared" si="27"/>
        <v>0</v>
      </c>
      <c r="I156">
        <f t="shared" si="28"/>
        <v>0.47325742423432798</v>
      </c>
      <c r="J156" s="7">
        <f t="shared" si="29"/>
        <v>0.47325742423432798</v>
      </c>
      <c r="K156" s="9">
        <f t="shared" si="30"/>
        <v>0.52674257576567207</v>
      </c>
      <c r="L156" s="7">
        <f t="shared" si="31"/>
        <v>-0.64104332081449467</v>
      </c>
      <c r="M156" s="9">
        <f t="shared" si="32"/>
        <v>100</v>
      </c>
      <c r="N156">
        <f t="shared" si="33"/>
        <v>0.89846054981677115</v>
      </c>
      <c r="AE156">
        <v>0.47028048467005701</v>
      </c>
      <c r="AF156">
        <v>0</v>
      </c>
      <c r="AG156">
        <v>1</v>
      </c>
      <c r="AH156">
        <f t="shared" si="37"/>
        <v>131</v>
      </c>
      <c r="AI156">
        <f t="shared" si="38"/>
        <v>28</v>
      </c>
      <c r="AJ156">
        <f t="shared" si="34"/>
        <v>0.12666666666666671</v>
      </c>
      <c r="AK156">
        <f t="shared" si="35"/>
        <v>0.81333333333333335</v>
      </c>
      <c r="AL156">
        <f t="shared" si="36"/>
        <v>5.4222222222222571E-3</v>
      </c>
    </row>
    <row r="157" spans="1:38">
      <c r="A157" s="1">
        <v>477.1</v>
      </c>
      <c r="B157" s="1">
        <v>1</v>
      </c>
      <c r="D157">
        <v>609.9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49264446081349123</v>
      </c>
      <c r="J157" s="7">
        <f t="shared" si="29"/>
        <v>0.49264446081349123</v>
      </c>
      <c r="K157" s="9">
        <f t="shared" si="30"/>
        <v>0.50735553918650877</v>
      </c>
      <c r="L157" s="7">
        <f t="shared" si="31"/>
        <v>-0.7079675399316061</v>
      </c>
      <c r="M157" s="9">
        <f t="shared" si="32"/>
        <v>0</v>
      </c>
      <c r="N157">
        <f t="shared" si="33"/>
        <v>1.029861450890416</v>
      </c>
      <c r="AE157">
        <v>0.47325742423432798</v>
      </c>
      <c r="AF157">
        <v>1</v>
      </c>
      <c r="AG157">
        <v>0</v>
      </c>
      <c r="AH157">
        <f t="shared" si="37"/>
        <v>132</v>
      </c>
      <c r="AI157">
        <f t="shared" si="38"/>
        <v>28</v>
      </c>
      <c r="AJ157">
        <f t="shared" si="34"/>
        <v>0.12</v>
      </c>
      <c r="AK157">
        <f t="shared" si="35"/>
        <v>0.81333333333333335</v>
      </c>
      <c r="AL157">
        <f t="shared" si="36"/>
        <v>0</v>
      </c>
    </row>
    <row r="158" spans="1:38">
      <c r="A158" s="1">
        <v>1040</v>
      </c>
      <c r="B158" s="1">
        <v>1</v>
      </c>
      <c r="D158">
        <v>610.70000000000005</v>
      </c>
      <c r="E158" s="7">
        <v>1</v>
      </c>
      <c r="F158" s="8">
        <v>0</v>
      </c>
      <c r="G158" s="9">
        <f t="shared" si="26"/>
        <v>1</v>
      </c>
      <c r="H158">
        <f t="shared" si="27"/>
        <v>1</v>
      </c>
      <c r="I158">
        <f t="shared" si="28"/>
        <v>0.49503326891135296</v>
      </c>
      <c r="J158" s="7">
        <f t="shared" si="29"/>
        <v>0.49503326891135296</v>
      </c>
      <c r="K158" s="9">
        <f t="shared" si="30"/>
        <v>0.50496673108864698</v>
      </c>
      <c r="L158" s="7">
        <f t="shared" si="31"/>
        <v>-0.70313030875000715</v>
      </c>
      <c r="M158" s="9">
        <f t="shared" si="32"/>
        <v>0</v>
      </c>
      <c r="N158">
        <f t="shared" si="33"/>
        <v>1.0200662517069592</v>
      </c>
      <c r="AE158">
        <v>0.49264446081349123</v>
      </c>
      <c r="AF158">
        <v>0</v>
      </c>
      <c r="AG158">
        <v>1</v>
      </c>
      <c r="AH158">
        <f t="shared" si="37"/>
        <v>132</v>
      </c>
      <c r="AI158">
        <f t="shared" si="38"/>
        <v>29</v>
      </c>
      <c r="AJ158">
        <f t="shared" si="34"/>
        <v>0.12</v>
      </c>
      <c r="AK158">
        <f t="shared" si="35"/>
        <v>0.80666666666666664</v>
      </c>
      <c r="AL158">
        <f t="shared" si="36"/>
        <v>0</v>
      </c>
    </row>
    <row r="159" spans="1:38">
      <c r="A159" s="1">
        <v>577.9</v>
      </c>
      <c r="B159" s="1">
        <v>1</v>
      </c>
      <c r="D159">
        <v>623.9</v>
      </c>
      <c r="E159" s="7">
        <v>0</v>
      </c>
      <c r="F159" s="8">
        <v>1</v>
      </c>
      <c r="G159" s="9">
        <f t="shared" si="26"/>
        <v>1</v>
      </c>
      <c r="H159">
        <f t="shared" si="27"/>
        <v>0</v>
      </c>
      <c r="I159">
        <f t="shared" si="28"/>
        <v>0.53440006808913154</v>
      </c>
      <c r="J159" s="7">
        <f t="shared" si="29"/>
        <v>0.53440006808913154</v>
      </c>
      <c r="K159" s="9">
        <f t="shared" si="30"/>
        <v>0.46559993191086846</v>
      </c>
      <c r="L159" s="7">
        <f t="shared" si="31"/>
        <v>-0.76442852880446333</v>
      </c>
      <c r="M159" s="9">
        <f t="shared" si="32"/>
        <v>0</v>
      </c>
      <c r="N159">
        <f t="shared" si="33"/>
        <v>1.147766637112468</v>
      </c>
      <c r="AE159">
        <v>0.49503326891135296</v>
      </c>
      <c r="AF159">
        <v>0</v>
      </c>
      <c r="AG159">
        <v>1</v>
      </c>
      <c r="AH159">
        <f t="shared" si="37"/>
        <v>132</v>
      </c>
      <c r="AI159">
        <f t="shared" si="38"/>
        <v>30</v>
      </c>
      <c r="AJ159">
        <f t="shared" si="34"/>
        <v>0.12</v>
      </c>
      <c r="AK159">
        <f t="shared" si="35"/>
        <v>0.8</v>
      </c>
      <c r="AL159">
        <f t="shared" si="36"/>
        <v>5.3333333333333678E-3</v>
      </c>
    </row>
    <row r="160" spans="1:38">
      <c r="A160" s="1">
        <v>519.79999999999995</v>
      </c>
      <c r="B160" s="1">
        <v>1</v>
      </c>
      <c r="D160">
        <v>629.9</v>
      </c>
      <c r="E160" s="7">
        <v>0</v>
      </c>
      <c r="F160" s="8">
        <v>1</v>
      </c>
      <c r="G160" s="9">
        <f t="shared" si="26"/>
        <v>1</v>
      </c>
      <c r="H160">
        <f t="shared" si="27"/>
        <v>0</v>
      </c>
      <c r="I160">
        <f t="shared" si="28"/>
        <v>0.55218260821703069</v>
      </c>
      <c r="J160" s="7">
        <f t="shared" si="29"/>
        <v>0.55218260821703069</v>
      </c>
      <c r="K160" s="9">
        <f t="shared" si="30"/>
        <v>0.44781739178296931</v>
      </c>
      <c r="L160" s="7">
        <f t="shared" si="31"/>
        <v>-0.80336973728902217</v>
      </c>
      <c r="M160" s="9">
        <f t="shared" si="32"/>
        <v>0</v>
      </c>
      <c r="N160">
        <f t="shared" si="33"/>
        <v>1.2330530666049726</v>
      </c>
      <c r="AE160">
        <v>0.53440006808913154</v>
      </c>
      <c r="AF160">
        <v>1</v>
      </c>
      <c r="AG160">
        <v>0</v>
      </c>
      <c r="AH160">
        <f t="shared" si="37"/>
        <v>133</v>
      </c>
      <c r="AI160">
        <f t="shared" si="38"/>
        <v>30</v>
      </c>
      <c r="AJ160">
        <f t="shared" si="34"/>
        <v>0.11333333333333329</v>
      </c>
      <c r="AK160">
        <f t="shared" si="35"/>
        <v>0.8</v>
      </c>
      <c r="AL160">
        <f t="shared" si="36"/>
        <v>5.3333333333332794E-3</v>
      </c>
    </row>
    <row r="161" spans="1:38">
      <c r="A161" s="1">
        <v>475.9</v>
      </c>
      <c r="B161" s="1">
        <v>1</v>
      </c>
      <c r="D161">
        <v>632.6</v>
      </c>
      <c r="E161" s="7">
        <v>0</v>
      </c>
      <c r="F161" s="8">
        <v>1</v>
      </c>
      <c r="G161" s="9">
        <f t="shared" si="26"/>
        <v>1</v>
      </c>
      <c r="H161">
        <f t="shared" si="27"/>
        <v>0</v>
      </c>
      <c r="I161">
        <f t="shared" si="28"/>
        <v>0.56014415695504227</v>
      </c>
      <c r="J161" s="7">
        <f t="shared" si="29"/>
        <v>0.56014415695504227</v>
      </c>
      <c r="K161" s="9">
        <f t="shared" si="30"/>
        <v>0.43985584304495773</v>
      </c>
      <c r="L161" s="7">
        <f t="shared" si="31"/>
        <v>-0.82130823519535967</v>
      </c>
      <c r="M161" s="9">
        <f t="shared" si="32"/>
        <v>0</v>
      </c>
      <c r="N161">
        <f t="shared" si="33"/>
        <v>1.2734721291352491</v>
      </c>
      <c r="AE161">
        <v>0.55218260821703069</v>
      </c>
      <c r="AF161">
        <v>1</v>
      </c>
      <c r="AG161">
        <v>0</v>
      </c>
      <c r="AH161">
        <f t="shared" si="37"/>
        <v>134</v>
      </c>
      <c r="AI161">
        <f t="shared" si="38"/>
        <v>30</v>
      </c>
      <c r="AJ161">
        <f t="shared" si="34"/>
        <v>0.10666666666666669</v>
      </c>
      <c r="AK161">
        <f t="shared" si="35"/>
        <v>0.8</v>
      </c>
      <c r="AL161">
        <f t="shared" si="36"/>
        <v>5.3333333333333678E-3</v>
      </c>
    </row>
    <row r="162" spans="1:38">
      <c r="A162" s="1">
        <v>797.8</v>
      </c>
      <c r="B162" s="1">
        <v>1</v>
      </c>
      <c r="D162">
        <v>633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56132111935315143</v>
      </c>
      <c r="J162" s="7">
        <f t="shared" si="29"/>
        <v>0.56132111935315143</v>
      </c>
      <c r="K162" s="9">
        <f t="shared" si="30"/>
        <v>0.43867888064684857</v>
      </c>
      <c r="L162" s="7">
        <f t="shared" si="31"/>
        <v>-0.57746213195676044</v>
      </c>
      <c r="M162" s="9">
        <f t="shared" si="32"/>
        <v>100</v>
      </c>
      <c r="N162">
        <f t="shared" si="33"/>
        <v>0.78151144776517256</v>
      </c>
      <c r="AE162">
        <v>0.56014415695504227</v>
      </c>
      <c r="AF162">
        <v>1</v>
      </c>
      <c r="AG162">
        <v>0</v>
      </c>
      <c r="AH162">
        <f t="shared" si="37"/>
        <v>135</v>
      </c>
      <c r="AI162">
        <f t="shared" si="38"/>
        <v>30</v>
      </c>
      <c r="AJ162">
        <f t="shared" si="34"/>
        <v>9.9999999999999978E-2</v>
      </c>
      <c r="AK162">
        <f t="shared" si="35"/>
        <v>0.8</v>
      </c>
      <c r="AL162">
        <f t="shared" si="36"/>
        <v>0</v>
      </c>
    </row>
    <row r="163" spans="1:38">
      <c r="A163" s="1">
        <v>781</v>
      </c>
      <c r="B163" s="1">
        <v>1</v>
      </c>
      <c r="D163">
        <v>640.1</v>
      </c>
      <c r="E163" s="7">
        <v>0</v>
      </c>
      <c r="F163" s="8">
        <v>1</v>
      </c>
      <c r="G163" s="9">
        <f t="shared" si="26"/>
        <v>1</v>
      </c>
      <c r="H163">
        <f t="shared" si="27"/>
        <v>0</v>
      </c>
      <c r="I163">
        <f t="shared" si="28"/>
        <v>0.58208567756874552</v>
      </c>
      <c r="J163" s="7">
        <f t="shared" si="29"/>
        <v>0.58208567756874552</v>
      </c>
      <c r="K163" s="9">
        <f t="shared" si="30"/>
        <v>0.41791432243125448</v>
      </c>
      <c r="L163" s="7">
        <f t="shared" si="31"/>
        <v>-0.87247883772681212</v>
      </c>
      <c r="M163" s="9">
        <f t="shared" si="32"/>
        <v>0</v>
      </c>
      <c r="N163">
        <f t="shared" si="33"/>
        <v>1.3928349576114294</v>
      </c>
      <c r="AE163">
        <v>0.56132111935315143</v>
      </c>
      <c r="AF163">
        <v>0</v>
      </c>
      <c r="AG163">
        <v>1</v>
      </c>
      <c r="AH163">
        <f t="shared" si="37"/>
        <v>135</v>
      </c>
      <c r="AI163">
        <f t="shared" si="38"/>
        <v>31</v>
      </c>
      <c r="AJ163">
        <f t="shared" si="34"/>
        <v>9.9999999999999978E-2</v>
      </c>
      <c r="AK163">
        <f t="shared" si="35"/>
        <v>0.79333333333333333</v>
      </c>
      <c r="AL163">
        <f t="shared" si="36"/>
        <v>5.2888888888888352E-3</v>
      </c>
    </row>
    <row r="164" spans="1:38">
      <c r="A164" s="1">
        <v>1123</v>
      </c>
      <c r="B164" s="1">
        <v>1</v>
      </c>
      <c r="D164">
        <v>640.70000000000005</v>
      </c>
      <c r="E164" s="7">
        <v>0</v>
      </c>
      <c r="F164" s="8">
        <v>1</v>
      </c>
      <c r="G164" s="9">
        <f t="shared" si="26"/>
        <v>1</v>
      </c>
      <c r="H164">
        <f t="shared" si="27"/>
        <v>0</v>
      </c>
      <c r="I164">
        <f t="shared" si="28"/>
        <v>0.58382823122441785</v>
      </c>
      <c r="J164" s="7">
        <f t="shared" si="29"/>
        <v>0.58382823122441785</v>
      </c>
      <c r="K164" s="9">
        <f t="shared" si="30"/>
        <v>0.41617176877558215</v>
      </c>
      <c r="L164" s="7">
        <f t="shared" si="31"/>
        <v>-0.87665719823244437</v>
      </c>
      <c r="M164" s="9">
        <f t="shared" si="32"/>
        <v>0</v>
      </c>
      <c r="N164">
        <f t="shared" si="33"/>
        <v>1.4028540017072695</v>
      </c>
      <c r="AE164">
        <v>0.58208567756874552</v>
      </c>
      <c r="AF164">
        <v>1</v>
      </c>
      <c r="AG164">
        <v>0</v>
      </c>
      <c r="AH164">
        <f t="shared" si="37"/>
        <v>136</v>
      </c>
      <c r="AI164">
        <f t="shared" si="38"/>
        <v>31</v>
      </c>
      <c r="AJ164">
        <f t="shared" si="34"/>
        <v>9.3333333333333379E-2</v>
      </c>
      <c r="AK164">
        <f t="shared" si="35"/>
        <v>0.79333333333333333</v>
      </c>
      <c r="AL164">
        <f t="shared" si="36"/>
        <v>5.2888888888889228E-3</v>
      </c>
    </row>
    <row r="165" spans="1:38">
      <c r="A165" s="1">
        <v>782.7</v>
      </c>
      <c r="B165" s="1">
        <v>1</v>
      </c>
      <c r="D165">
        <v>641.20000000000005</v>
      </c>
      <c r="E165" s="7">
        <v>0</v>
      </c>
      <c r="F165" s="8">
        <v>1</v>
      </c>
      <c r="G165" s="9">
        <f t="shared" si="26"/>
        <v>1</v>
      </c>
      <c r="H165">
        <f t="shared" si="27"/>
        <v>0</v>
      </c>
      <c r="I165">
        <f t="shared" si="28"/>
        <v>0.58527876239475529</v>
      </c>
      <c r="J165" s="7">
        <f t="shared" si="29"/>
        <v>0.58527876239475529</v>
      </c>
      <c r="K165" s="9">
        <f t="shared" si="30"/>
        <v>0.41472123760524471</v>
      </c>
      <c r="L165" s="7">
        <f t="shared" si="31"/>
        <v>-0.88014870106798937</v>
      </c>
      <c r="M165" s="9">
        <f t="shared" si="32"/>
        <v>0</v>
      </c>
      <c r="N165">
        <f t="shared" si="33"/>
        <v>1.4112582364346071</v>
      </c>
      <c r="AE165">
        <v>0.58382823122441785</v>
      </c>
      <c r="AF165">
        <v>1</v>
      </c>
      <c r="AG165">
        <v>0</v>
      </c>
      <c r="AH165">
        <f t="shared" si="37"/>
        <v>137</v>
      </c>
      <c r="AI165">
        <f t="shared" si="38"/>
        <v>31</v>
      </c>
      <c r="AJ165">
        <f t="shared" si="34"/>
        <v>8.666666666666667E-2</v>
      </c>
      <c r="AK165">
        <f t="shared" si="35"/>
        <v>0.79333333333333333</v>
      </c>
      <c r="AL165">
        <f t="shared" si="36"/>
        <v>5.2888888888889228E-3</v>
      </c>
    </row>
    <row r="166" spans="1:38">
      <c r="A166" s="1">
        <v>578.29999999999995</v>
      </c>
      <c r="B166" s="1">
        <v>1</v>
      </c>
      <c r="D166">
        <v>642.5</v>
      </c>
      <c r="E166" s="7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58904317259533689</v>
      </c>
      <c r="J166" s="7">
        <f t="shared" si="29"/>
        <v>0.58904317259533689</v>
      </c>
      <c r="K166" s="9">
        <f t="shared" si="30"/>
        <v>0.41095682740466311</v>
      </c>
      <c r="L166" s="7">
        <f t="shared" si="31"/>
        <v>-0.52925579989221572</v>
      </c>
      <c r="M166" s="9">
        <f t="shared" si="32"/>
        <v>100</v>
      </c>
      <c r="N166">
        <f t="shared" si="33"/>
        <v>0.69766843335774265</v>
      </c>
      <c r="AE166">
        <v>0.58527876239475529</v>
      </c>
      <c r="AF166">
        <v>1</v>
      </c>
      <c r="AG166">
        <v>0</v>
      </c>
      <c r="AH166">
        <f t="shared" si="37"/>
        <v>138</v>
      </c>
      <c r="AI166">
        <f t="shared" si="38"/>
        <v>31</v>
      </c>
      <c r="AJ166">
        <f t="shared" si="34"/>
        <v>7.999999999999996E-2</v>
      </c>
      <c r="AK166">
        <f t="shared" si="35"/>
        <v>0.79333333333333333</v>
      </c>
      <c r="AL166">
        <f t="shared" si="36"/>
        <v>0</v>
      </c>
    </row>
    <row r="167" spans="1:38">
      <c r="A167" s="1">
        <v>658.8</v>
      </c>
      <c r="B167" s="1">
        <v>1</v>
      </c>
      <c r="D167">
        <v>642.70000000000005</v>
      </c>
      <c r="E167" s="7">
        <v>1</v>
      </c>
      <c r="F167" s="8">
        <v>0</v>
      </c>
      <c r="G167" s="9">
        <f t="shared" si="26"/>
        <v>1</v>
      </c>
      <c r="H167">
        <f t="shared" si="27"/>
        <v>1</v>
      </c>
      <c r="I167">
        <f t="shared" si="28"/>
        <v>0.58962140013864528</v>
      </c>
      <c r="J167" s="7">
        <f t="shared" si="29"/>
        <v>0.58962140013864528</v>
      </c>
      <c r="K167" s="9">
        <f t="shared" si="30"/>
        <v>0.41037859986135472</v>
      </c>
      <c r="L167" s="7">
        <f t="shared" si="31"/>
        <v>-0.52827464273678526</v>
      </c>
      <c r="M167" s="9">
        <f t="shared" si="32"/>
        <v>100</v>
      </c>
      <c r="N167">
        <f t="shared" si="33"/>
        <v>0.69600357070631613</v>
      </c>
      <c r="AE167">
        <v>0.58904317259533689</v>
      </c>
      <c r="AF167">
        <v>0</v>
      </c>
      <c r="AG167">
        <v>1</v>
      </c>
      <c r="AH167">
        <f t="shared" si="37"/>
        <v>138</v>
      </c>
      <c r="AI167">
        <f t="shared" si="38"/>
        <v>32</v>
      </c>
      <c r="AJ167">
        <f t="shared" si="34"/>
        <v>7.999999999999996E-2</v>
      </c>
      <c r="AK167">
        <f t="shared" si="35"/>
        <v>0.78666666666666663</v>
      </c>
      <c r="AL167">
        <f t="shared" si="36"/>
        <v>0</v>
      </c>
    </row>
    <row r="168" spans="1:38">
      <c r="A168" s="1">
        <v>684.5</v>
      </c>
      <c r="B168" s="1">
        <v>1</v>
      </c>
      <c r="D168">
        <v>644.79999999999995</v>
      </c>
      <c r="E168" s="7">
        <v>1</v>
      </c>
      <c r="F168" s="8">
        <v>0</v>
      </c>
      <c r="G168" s="9">
        <f t="shared" si="26"/>
        <v>1</v>
      </c>
      <c r="H168">
        <f t="shared" si="27"/>
        <v>1</v>
      </c>
      <c r="I168">
        <f t="shared" si="28"/>
        <v>0.59567755871559547</v>
      </c>
      <c r="J168" s="7">
        <f t="shared" si="29"/>
        <v>0.59567755871559547</v>
      </c>
      <c r="K168" s="9">
        <f t="shared" si="30"/>
        <v>0.40432244128440453</v>
      </c>
      <c r="L168" s="7">
        <f t="shared" si="31"/>
        <v>-0.51805576718133883</v>
      </c>
      <c r="M168" s="9">
        <f t="shared" si="32"/>
        <v>100</v>
      </c>
      <c r="N168">
        <f t="shared" si="33"/>
        <v>0.67876057334811746</v>
      </c>
      <c r="AE168">
        <v>0.58962140013864528</v>
      </c>
      <c r="AF168">
        <v>0</v>
      </c>
      <c r="AG168">
        <v>1</v>
      </c>
      <c r="AH168">
        <f t="shared" si="37"/>
        <v>138</v>
      </c>
      <c r="AI168">
        <f t="shared" si="38"/>
        <v>33</v>
      </c>
      <c r="AJ168">
        <f t="shared" si="34"/>
        <v>7.999999999999996E-2</v>
      </c>
      <c r="AK168">
        <f t="shared" si="35"/>
        <v>0.78</v>
      </c>
      <c r="AL168">
        <f t="shared" si="36"/>
        <v>0</v>
      </c>
    </row>
    <row r="169" spans="1:38">
      <c r="A169" s="1">
        <v>798.8</v>
      </c>
      <c r="B169" s="1">
        <v>1</v>
      </c>
      <c r="D169">
        <v>645.70000000000005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9826427589239328</v>
      </c>
      <c r="J169" s="7">
        <f t="shared" si="29"/>
        <v>0.59826427589239328</v>
      </c>
      <c r="K169" s="9">
        <f t="shared" si="30"/>
        <v>0.40173572410760672</v>
      </c>
      <c r="L169" s="7">
        <f t="shared" si="31"/>
        <v>-0.51372268972467827</v>
      </c>
      <c r="M169" s="9">
        <f t="shared" si="32"/>
        <v>100</v>
      </c>
      <c r="N169">
        <f t="shared" si="33"/>
        <v>0.67150211084952838</v>
      </c>
      <c r="AE169">
        <v>0.59567755871559547</v>
      </c>
      <c r="AF169">
        <v>0</v>
      </c>
      <c r="AG169">
        <v>1</v>
      </c>
      <c r="AH169">
        <f t="shared" si="37"/>
        <v>138</v>
      </c>
      <c r="AI169">
        <f t="shared" si="38"/>
        <v>34</v>
      </c>
      <c r="AJ169">
        <f t="shared" si="34"/>
        <v>7.999999999999996E-2</v>
      </c>
      <c r="AK169">
        <f t="shared" si="35"/>
        <v>0.77333333333333332</v>
      </c>
      <c r="AL169">
        <f t="shared" si="36"/>
        <v>0</v>
      </c>
    </row>
    <row r="170" spans="1:38">
      <c r="A170" s="1">
        <v>1260</v>
      </c>
      <c r="B170" s="1">
        <v>1</v>
      </c>
      <c r="D170">
        <v>648.20000000000005</v>
      </c>
      <c r="E170" s="7">
        <v>1</v>
      </c>
      <c r="F170" s="8">
        <v>0</v>
      </c>
      <c r="G170" s="9">
        <f t="shared" si="26"/>
        <v>1</v>
      </c>
      <c r="H170">
        <f t="shared" si="27"/>
        <v>1</v>
      </c>
      <c r="I170">
        <f t="shared" si="28"/>
        <v>0.60542054662631239</v>
      </c>
      <c r="J170" s="7">
        <f t="shared" si="29"/>
        <v>0.60542054662631239</v>
      </c>
      <c r="K170" s="9">
        <f t="shared" si="30"/>
        <v>0.39457945337368761</v>
      </c>
      <c r="L170" s="7">
        <f t="shared" si="31"/>
        <v>-0.50183194404358544</v>
      </c>
      <c r="M170" s="9">
        <f t="shared" si="32"/>
        <v>100</v>
      </c>
      <c r="N170">
        <f t="shared" si="33"/>
        <v>0.65174440407163192</v>
      </c>
      <c r="AE170">
        <v>0.59826427589239328</v>
      </c>
      <c r="AF170">
        <v>0</v>
      </c>
      <c r="AG170">
        <v>1</v>
      </c>
      <c r="AH170">
        <f t="shared" si="37"/>
        <v>138</v>
      </c>
      <c r="AI170">
        <f t="shared" si="38"/>
        <v>35</v>
      </c>
      <c r="AJ170">
        <f t="shared" si="34"/>
        <v>7.999999999999996E-2</v>
      </c>
      <c r="AK170">
        <f t="shared" si="35"/>
        <v>0.76666666666666661</v>
      </c>
      <c r="AL170">
        <f t="shared" si="36"/>
        <v>0</v>
      </c>
    </row>
    <row r="171" spans="1:38">
      <c r="A171" s="1">
        <v>704.4</v>
      </c>
      <c r="B171" s="1">
        <v>1</v>
      </c>
      <c r="D171">
        <v>651</v>
      </c>
      <c r="E171" s="7">
        <v>0</v>
      </c>
      <c r="F171" s="8">
        <v>1</v>
      </c>
      <c r="G171" s="9">
        <f t="shared" si="26"/>
        <v>1</v>
      </c>
      <c r="H171">
        <f t="shared" si="27"/>
        <v>0</v>
      </c>
      <c r="I171">
        <f t="shared" si="28"/>
        <v>0.61338211544885468</v>
      </c>
      <c r="J171" s="7">
        <f t="shared" si="29"/>
        <v>0.61338211544885468</v>
      </c>
      <c r="K171" s="9">
        <f t="shared" si="30"/>
        <v>0.38661788455114532</v>
      </c>
      <c r="L171" s="7">
        <f t="shared" si="31"/>
        <v>-0.95031845215234956</v>
      </c>
      <c r="M171" s="9">
        <f t="shared" si="32"/>
        <v>0</v>
      </c>
      <c r="N171">
        <f t="shared" si="33"/>
        <v>1.5865332152468259</v>
      </c>
      <c r="AE171">
        <v>0.60542054662631239</v>
      </c>
      <c r="AF171">
        <v>0</v>
      </c>
      <c r="AG171">
        <v>1</v>
      </c>
      <c r="AH171">
        <f t="shared" si="37"/>
        <v>138</v>
      </c>
      <c r="AI171">
        <f t="shared" si="38"/>
        <v>36</v>
      </c>
      <c r="AJ171">
        <f t="shared" si="34"/>
        <v>7.999999999999996E-2</v>
      </c>
      <c r="AK171">
        <f t="shared" si="35"/>
        <v>0.76</v>
      </c>
      <c r="AL171">
        <f t="shared" si="36"/>
        <v>5.0666666666666152E-3</v>
      </c>
    </row>
    <row r="172" spans="1:38">
      <c r="A172" s="1">
        <v>1404</v>
      </c>
      <c r="B172" s="1">
        <v>1</v>
      </c>
      <c r="D172">
        <v>651.9</v>
      </c>
      <c r="E172" s="7">
        <v>0</v>
      </c>
      <c r="F172" s="8">
        <v>1</v>
      </c>
      <c r="G172" s="9">
        <f t="shared" si="26"/>
        <v>1</v>
      </c>
      <c r="H172">
        <f t="shared" si="27"/>
        <v>0</v>
      </c>
      <c r="I172">
        <f t="shared" si="28"/>
        <v>0.61592859584606641</v>
      </c>
      <c r="J172" s="7">
        <f t="shared" si="29"/>
        <v>0.61592859584606641</v>
      </c>
      <c r="K172" s="9">
        <f t="shared" si="30"/>
        <v>0.38407140415393359</v>
      </c>
      <c r="L172" s="7">
        <f t="shared" si="31"/>
        <v>-0.95692679536312031</v>
      </c>
      <c r="M172" s="9">
        <f t="shared" si="32"/>
        <v>0</v>
      </c>
      <c r="N172">
        <f t="shared" si="33"/>
        <v>1.6036825162833674</v>
      </c>
      <c r="AE172">
        <v>0.61338211544885468</v>
      </c>
      <c r="AF172">
        <v>1</v>
      </c>
      <c r="AG172">
        <v>0</v>
      </c>
      <c r="AH172">
        <f t="shared" si="37"/>
        <v>139</v>
      </c>
      <c r="AI172">
        <f t="shared" si="38"/>
        <v>36</v>
      </c>
      <c r="AJ172">
        <f t="shared" si="34"/>
        <v>7.3333333333333361E-2</v>
      </c>
      <c r="AK172">
        <f t="shared" si="35"/>
        <v>0.76</v>
      </c>
      <c r="AL172">
        <f t="shared" si="36"/>
        <v>5.0666666666666993E-3</v>
      </c>
    </row>
    <row r="173" spans="1:38">
      <c r="A173" s="1">
        <v>904.6</v>
      </c>
      <c r="B173" s="1">
        <v>1</v>
      </c>
      <c r="D173">
        <v>656.9</v>
      </c>
      <c r="E173" s="7">
        <v>1</v>
      </c>
      <c r="F173" s="8">
        <v>0</v>
      </c>
      <c r="G173" s="9">
        <f t="shared" si="26"/>
        <v>1</v>
      </c>
      <c r="H173">
        <f t="shared" si="27"/>
        <v>1</v>
      </c>
      <c r="I173">
        <f t="shared" si="28"/>
        <v>0.62995690552364636</v>
      </c>
      <c r="J173" s="7">
        <f t="shared" si="29"/>
        <v>0.62995690552364636</v>
      </c>
      <c r="K173" s="9">
        <f t="shared" si="30"/>
        <v>0.37004309447635364</v>
      </c>
      <c r="L173" s="7">
        <f t="shared" si="31"/>
        <v>-0.4621038658669343</v>
      </c>
      <c r="M173" s="9">
        <f t="shared" si="32"/>
        <v>100</v>
      </c>
      <c r="N173">
        <f t="shared" si="33"/>
        <v>0.58741017239704429</v>
      </c>
      <c r="AE173">
        <v>0.61592859584606641</v>
      </c>
      <c r="AF173">
        <v>1</v>
      </c>
      <c r="AG173">
        <v>0</v>
      </c>
      <c r="AH173">
        <f t="shared" si="37"/>
        <v>140</v>
      </c>
      <c r="AI173">
        <f t="shared" si="38"/>
        <v>36</v>
      </c>
      <c r="AJ173">
        <f t="shared" si="34"/>
        <v>6.6666666666666652E-2</v>
      </c>
      <c r="AK173">
        <f t="shared" si="35"/>
        <v>0.76</v>
      </c>
      <c r="AL173">
        <f t="shared" si="36"/>
        <v>0</v>
      </c>
    </row>
    <row r="174" spans="1:38">
      <c r="A174" s="1">
        <v>912.7</v>
      </c>
      <c r="B174" s="1">
        <v>1</v>
      </c>
      <c r="D174">
        <v>658.8</v>
      </c>
      <c r="E174" s="7">
        <v>1</v>
      </c>
      <c r="F174" s="8">
        <v>0</v>
      </c>
      <c r="G174" s="9">
        <f t="shared" si="26"/>
        <v>1</v>
      </c>
      <c r="H174">
        <f t="shared" si="27"/>
        <v>1</v>
      </c>
      <c r="I174">
        <f t="shared" si="28"/>
        <v>0.63523208288055455</v>
      </c>
      <c r="J174" s="7">
        <f t="shared" si="29"/>
        <v>0.63523208288055455</v>
      </c>
      <c r="K174" s="9">
        <f t="shared" si="30"/>
        <v>0.36476791711944545</v>
      </c>
      <c r="L174" s="7">
        <f t="shared" si="31"/>
        <v>-0.45376486201149741</v>
      </c>
      <c r="M174" s="9">
        <f t="shared" si="32"/>
        <v>100</v>
      </c>
      <c r="N174">
        <f t="shared" si="33"/>
        <v>0.5742277931954427</v>
      </c>
      <c r="AE174">
        <v>0.62995690552364636</v>
      </c>
      <c r="AF174">
        <v>0</v>
      </c>
      <c r="AG174">
        <v>1</v>
      </c>
      <c r="AH174">
        <f t="shared" si="37"/>
        <v>140</v>
      </c>
      <c r="AI174">
        <f t="shared" si="38"/>
        <v>37</v>
      </c>
      <c r="AJ174">
        <f t="shared" si="34"/>
        <v>6.6666666666666652E-2</v>
      </c>
      <c r="AK174">
        <f t="shared" si="35"/>
        <v>0.7533333333333333</v>
      </c>
      <c r="AL174">
        <f t="shared" si="36"/>
        <v>0</v>
      </c>
    </row>
    <row r="175" spans="1:38">
      <c r="A175" s="1">
        <v>644.79999999999995</v>
      </c>
      <c r="B175" s="1">
        <v>1</v>
      </c>
      <c r="D175">
        <v>662.7</v>
      </c>
      <c r="E175" s="7">
        <v>0</v>
      </c>
      <c r="F175" s="8">
        <v>1</v>
      </c>
      <c r="G175" s="9">
        <f t="shared" si="26"/>
        <v>1</v>
      </c>
      <c r="H175">
        <f t="shared" si="27"/>
        <v>0</v>
      </c>
      <c r="I175">
        <f t="shared" si="28"/>
        <v>0.64595779272586729</v>
      </c>
      <c r="J175" s="7">
        <f t="shared" si="29"/>
        <v>0.64595779272586729</v>
      </c>
      <c r="K175" s="9">
        <f t="shared" si="30"/>
        <v>0.35404220727413271</v>
      </c>
      <c r="L175" s="7">
        <f t="shared" si="31"/>
        <v>-1.0383391433676994</v>
      </c>
      <c r="M175" s="9">
        <f t="shared" si="32"/>
        <v>0</v>
      </c>
      <c r="N175">
        <f t="shared" si="33"/>
        <v>1.8245219904690801</v>
      </c>
      <c r="AE175">
        <v>0.63523208288055455</v>
      </c>
      <c r="AF175">
        <v>0</v>
      </c>
      <c r="AG175">
        <v>1</v>
      </c>
      <c r="AH175">
        <f t="shared" si="37"/>
        <v>140</v>
      </c>
      <c r="AI175">
        <f t="shared" si="38"/>
        <v>38</v>
      </c>
      <c r="AJ175">
        <f t="shared" si="34"/>
        <v>6.6666666666666652E-2</v>
      </c>
      <c r="AK175">
        <f t="shared" si="35"/>
        <v>0.74666666666666659</v>
      </c>
      <c r="AL175">
        <f t="shared" si="36"/>
        <v>4.9777777777777268E-3</v>
      </c>
    </row>
    <row r="176" spans="1:38">
      <c r="A176" s="1">
        <v>1094</v>
      </c>
      <c r="B176" s="1">
        <v>1</v>
      </c>
      <c r="D176">
        <v>668.3</v>
      </c>
      <c r="E176" s="7">
        <v>1</v>
      </c>
      <c r="F176" s="8">
        <v>0</v>
      </c>
      <c r="G176" s="9">
        <f t="shared" si="26"/>
        <v>1</v>
      </c>
      <c r="H176">
        <f t="shared" si="27"/>
        <v>1</v>
      </c>
      <c r="I176">
        <f t="shared" si="28"/>
        <v>0.66110333953268652</v>
      </c>
      <c r="J176" s="7">
        <f t="shared" si="29"/>
        <v>0.66110333953268652</v>
      </c>
      <c r="K176" s="9">
        <f t="shared" si="30"/>
        <v>0.33889666046731348</v>
      </c>
      <c r="L176" s="7">
        <f t="shared" si="31"/>
        <v>-0.41384511317648487</v>
      </c>
      <c r="M176" s="9">
        <f t="shared" si="32"/>
        <v>100</v>
      </c>
      <c r="N176">
        <f t="shared" si="33"/>
        <v>0.51262282339530918</v>
      </c>
      <c r="AE176">
        <v>0.64595779272586729</v>
      </c>
      <c r="AF176">
        <v>1</v>
      </c>
      <c r="AG176">
        <v>0</v>
      </c>
      <c r="AH176">
        <f t="shared" si="37"/>
        <v>141</v>
      </c>
      <c r="AI176">
        <f t="shared" si="38"/>
        <v>38</v>
      </c>
      <c r="AJ176">
        <f t="shared" si="34"/>
        <v>6.0000000000000053E-2</v>
      </c>
      <c r="AK176">
        <f t="shared" si="35"/>
        <v>0.74666666666666659</v>
      </c>
      <c r="AL176">
        <f t="shared" si="36"/>
        <v>0</v>
      </c>
    </row>
    <row r="177" spans="1:38">
      <c r="A177" s="1">
        <v>732.4</v>
      </c>
      <c r="B177" s="1">
        <v>1</v>
      </c>
      <c r="D177">
        <v>671.4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66935010669343376</v>
      </c>
      <c r="J177" s="7">
        <f t="shared" si="29"/>
        <v>0.66935010669343376</v>
      </c>
      <c r="K177" s="9">
        <f t="shared" si="30"/>
        <v>0.33064989330656624</v>
      </c>
      <c r="L177" s="7">
        <f t="shared" si="31"/>
        <v>-0.40144802735167168</v>
      </c>
      <c r="M177" s="9">
        <f t="shared" si="32"/>
        <v>100</v>
      </c>
      <c r="N177">
        <f t="shared" si="33"/>
        <v>0.49398646537903046</v>
      </c>
      <c r="AE177">
        <v>0.66110333953268652</v>
      </c>
      <c r="AF177">
        <v>0</v>
      </c>
      <c r="AG177">
        <v>1</v>
      </c>
      <c r="AH177">
        <f t="shared" si="37"/>
        <v>141</v>
      </c>
      <c r="AI177">
        <f t="shared" si="38"/>
        <v>39</v>
      </c>
      <c r="AJ177">
        <f t="shared" si="34"/>
        <v>6.0000000000000053E-2</v>
      </c>
      <c r="AK177">
        <f t="shared" si="35"/>
        <v>0.74</v>
      </c>
      <c r="AL177">
        <f t="shared" si="36"/>
        <v>0</v>
      </c>
    </row>
    <row r="178" spans="1:38">
      <c r="A178" s="1">
        <v>955.1</v>
      </c>
      <c r="B178" s="1">
        <v>1</v>
      </c>
      <c r="D178">
        <v>674.5</v>
      </c>
      <c r="E178" s="7">
        <v>0</v>
      </c>
      <c r="F178" s="8">
        <v>1</v>
      </c>
      <c r="G178" s="9">
        <f t="shared" si="26"/>
        <v>1</v>
      </c>
      <c r="H178">
        <f t="shared" si="27"/>
        <v>0</v>
      </c>
      <c r="I178">
        <f t="shared" si="28"/>
        <v>0.67749409246447645</v>
      </c>
      <c r="J178" s="7">
        <f t="shared" si="29"/>
        <v>0.67749409246447645</v>
      </c>
      <c r="K178" s="9">
        <f t="shared" si="30"/>
        <v>0.32250590753552355</v>
      </c>
      <c r="L178" s="7">
        <f t="shared" si="31"/>
        <v>-1.1316338249744733</v>
      </c>
      <c r="M178" s="9">
        <f t="shared" si="32"/>
        <v>0</v>
      </c>
      <c r="N178">
        <f t="shared" si="33"/>
        <v>2.1007183950261483</v>
      </c>
      <c r="AE178">
        <v>0.66935010669343376</v>
      </c>
      <c r="AF178">
        <v>0</v>
      </c>
      <c r="AG178">
        <v>1</v>
      </c>
      <c r="AH178">
        <f t="shared" si="37"/>
        <v>141</v>
      </c>
      <c r="AI178">
        <f t="shared" si="38"/>
        <v>40</v>
      </c>
      <c r="AJ178">
        <f t="shared" si="34"/>
        <v>6.0000000000000053E-2</v>
      </c>
      <c r="AK178">
        <f t="shared" si="35"/>
        <v>0.73333333333333339</v>
      </c>
      <c r="AL178">
        <f t="shared" si="36"/>
        <v>4.8888888888889209E-3</v>
      </c>
    </row>
    <row r="179" spans="1:38">
      <c r="A179" s="1">
        <v>1088</v>
      </c>
      <c r="B179" s="1">
        <v>1</v>
      </c>
      <c r="D179">
        <v>678.1</v>
      </c>
      <c r="E179" s="7">
        <v>1</v>
      </c>
      <c r="F179" s="8">
        <v>0</v>
      </c>
      <c r="G179" s="9">
        <f t="shared" si="26"/>
        <v>1</v>
      </c>
      <c r="H179">
        <f t="shared" si="27"/>
        <v>1</v>
      </c>
      <c r="I179">
        <f t="shared" si="28"/>
        <v>0.68681793343997732</v>
      </c>
      <c r="J179" s="7">
        <f t="shared" si="29"/>
        <v>0.68681793343997732</v>
      </c>
      <c r="K179" s="9">
        <f t="shared" si="30"/>
        <v>0.31318206656002268</v>
      </c>
      <c r="L179" s="7">
        <f t="shared" si="31"/>
        <v>-0.37568603870976869</v>
      </c>
      <c r="M179" s="9">
        <f t="shared" si="32"/>
        <v>100</v>
      </c>
      <c r="N179">
        <f t="shared" si="33"/>
        <v>0.45598993752453088</v>
      </c>
      <c r="AE179">
        <v>0.67749409246447645</v>
      </c>
      <c r="AF179">
        <v>1</v>
      </c>
      <c r="AG179">
        <v>0</v>
      </c>
      <c r="AH179">
        <f t="shared" si="37"/>
        <v>142</v>
      </c>
      <c r="AI179">
        <f t="shared" si="38"/>
        <v>40</v>
      </c>
      <c r="AJ179">
        <f t="shared" si="34"/>
        <v>5.3333333333333344E-2</v>
      </c>
      <c r="AK179">
        <f t="shared" si="35"/>
        <v>0.73333333333333339</v>
      </c>
      <c r="AL179">
        <f t="shared" si="36"/>
        <v>0</v>
      </c>
    </row>
    <row r="180" spans="1:38">
      <c r="A180" s="1">
        <v>440.6</v>
      </c>
      <c r="B180" s="1">
        <v>1</v>
      </c>
      <c r="D180">
        <v>682.5</v>
      </c>
      <c r="E180" s="7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69801144826143446</v>
      </c>
      <c r="J180" s="7">
        <f t="shared" si="29"/>
        <v>0.69801144826143446</v>
      </c>
      <c r="K180" s="9">
        <f t="shared" si="30"/>
        <v>0.30198855173856554</v>
      </c>
      <c r="L180" s="7">
        <f t="shared" si="31"/>
        <v>-0.35951977483358832</v>
      </c>
      <c r="M180" s="9">
        <f t="shared" si="32"/>
        <v>100</v>
      </c>
      <c r="N180">
        <f t="shared" si="33"/>
        <v>0.43264125895175604</v>
      </c>
      <c r="AE180">
        <v>0.68681793343997732</v>
      </c>
      <c r="AF180">
        <v>0</v>
      </c>
      <c r="AG180">
        <v>1</v>
      </c>
      <c r="AH180">
        <f t="shared" si="37"/>
        <v>142</v>
      </c>
      <c r="AI180">
        <f t="shared" si="38"/>
        <v>41</v>
      </c>
      <c r="AJ180">
        <f t="shared" si="34"/>
        <v>5.3333333333333344E-2</v>
      </c>
      <c r="AK180">
        <f t="shared" si="35"/>
        <v>0.72666666666666668</v>
      </c>
      <c r="AL180">
        <f t="shared" si="36"/>
        <v>0</v>
      </c>
    </row>
    <row r="181" spans="1:38">
      <c r="A181" s="1">
        <v>899.3</v>
      </c>
      <c r="B181" s="1">
        <v>1</v>
      </c>
      <c r="D181">
        <v>684.5</v>
      </c>
      <c r="E181" s="7">
        <v>1</v>
      </c>
      <c r="F181" s="8">
        <v>1</v>
      </c>
      <c r="G181" s="9">
        <f t="shared" si="26"/>
        <v>2</v>
      </c>
      <c r="H181">
        <f t="shared" si="27"/>
        <v>0.5</v>
      </c>
      <c r="I181">
        <f t="shared" si="28"/>
        <v>0.70302367568012669</v>
      </c>
      <c r="J181" s="7">
        <f t="shared" si="29"/>
        <v>1.4060473513602534</v>
      </c>
      <c r="K181" s="9">
        <f t="shared" si="30"/>
        <v>0.59395264863974662</v>
      </c>
      <c r="L181" s="7">
        <f t="shared" si="31"/>
        <v>-1.5664675691245882</v>
      </c>
      <c r="M181" s="9">
        <f t="shared" si="32"/>
        <v>50</v>
      </c>
      <c r="N181">
        <f t="shared" si="33"/>
        <v>0.39484949742473907</v>
      </c>
      <c r="AE181">
        <v>0.69801144826143446</v>
      </c>
      <c r="AF181">
        <v>0</v>
      </c>
      <c r="AG181">
        <v>1</v>
      </c>
      <c r="AH181">
        <f t="shared" si="37"/>
        <v>142</v>
      </c>
      <c r="AI181">
        <f t="shared" si="38"/>
        <v>42</v>
      </c>
      <c r="AJ181">
        <f t="shared" si="34"/>
        <v>5.3333333333333344E-2</v>
      </c>
      <c r="AK181">
        <f t="shared" si="35"/>
        <v>0.72</v>
      </c>
      <c r="AL181">
        <f t="shared" si="36"/>
        <v>4.8000000000000308E-3</v>
      </c>
    </row>
    <row r="182" spans="1:38">
      <c r="A182" s="1">
        <v>1162</v>
      </c>
      <c r="B182" s="1">
        <v>1</v>
      </c>
      <c r="D182">
        <v>685.9</v>
      </c>
      <c r="E182" s="7">
        <v>0</v>
      </c>
      <c r="F182" s="8">
        <v>1</v>
      </c>
      <c r="G182" s="9">
        <f t="shared" si="26"/>
        <v>1</v>
      </c>
      <c r="H182">
        <f t="shared" si="27"/>
        <v>0</v>
      </c>
      <c r="I182">
        <f t="shared" si="28"/>
        <v>0.70650348667061125</v>
      </c>
      <c r="J182" s="7">
        <f t="shared" si="29"/>
        <v>0.70650348667061125</v>
      </c>
      <c r="K182" s="9">
        <f t="shared" si="30"/>
        <v>0.29349651332938875</v>
      </c>
      <c r="L182" s="7">
        <f t="shared" si="31"/>
        <v>-1.2258895194118449</v>
      </c>
      <c r="M182" s="9">
        <f t="shared" si="32"/>
        <v>0</v>
      </c>
      <c r="N182">
        <f t="shared" si="33"/>
        <v>2.4071955017663469</v>
      </c>
      <c r="AE182">
        <v>0.70302367568012669</v>
      </c>
      <c r="AF182">
        <v>1</v>
      </c>
      <c r="AG182">
        <v>1</v>
      </c>
      <c r="AH182">
        <f t="shared" si="37"/>
        <v>143</v>
      </c>
      <c r="AI182">
        <f t="shared" si="38"/>
        <v>43</v>
      </c>
      <c r="AJ182">
        <f t="shared" si="34"/>
        <v>4.6666666666666634E-2</v>
      </c>
      <c r="AK182">
        <f t="shared" si="35"/>
        <v>0.71333333333333337</v>
      </c>
      <c r="AL182">
        <f t="shared" si="36"/>
        <v>4.7555555555555068E-3</v>
      </c>
    </row>
    <row r="183" spans="1:38">
      <c r="A183" s="1">
        <v>807.2</v>
      </c>
      <c r="B183" s="1">
        <v>1</v>
      </c>
      <c r="D183">
        <v>687.3</v>
      </c>
      <c r="E183" s="7">
        <v>0</v>
      </c>
      <c r="F183" s="8">
        <v>1</v>
      </c>
      <c r="G183" s="9">
        <f t="shared" si="26"/>
        <v>1</v>
      </c>
      <c r="H183">
        <f t="shared" si="27"/>
        <v>0</v>
      </c>
      <c r="I183">
        <f t="shared" si="28"/>
        <v>0.70995934511256054</v>
      </c>
      <c r="J183" s="7">
        <f t="shared" si="29"/>
        <v>0.70995934511256054</v>
      </c>
      <c r="K183" s="9">
        <f t="shared" si="30"/>
        <v>0.29004065488743946</v>
      </c>
      <c r="L183" s="7">
        <f t="shared" si="31"/>
        <v>-1.2377341765601817</v>
      </c>
      <c r="M183" s="9">
        <f t="shared" si="32"/>
        <v>0</v>
      </c>
      <c r="N183">
        <f t="shared" si="33"/>
        <v>2.4477925185629075</v>
      </c>
      <c r="AE183">
        <v>0.70650348667061125</v>
      </c>
      <c r="AF183">
        <v>1</v>
      </c>
      <c r="AG183">
        <v>0</v>
      </c>
      <c r="AH183">
        <f t="shared" si="37"/>
        <v>144</v>
      </c>
      <c r="AI183">
        <f t="shared" si="38"/>
        <v>43</v>
      </c>
      <c r="AJ183">
        <f t="shared" si="34"/>
        <v>4.0000000000000036E-2</v>
      </c>
      <c r="AK183">
        <f t="shared" si="35"/>
        <v>0.71333333333333337</v>
      </c>
      <c r="AL183">
        <f t="shared" si="36"/>
        <v>4.7555555555555866E-3</v>
      </c>
    </row>
    <row r="184" spans="1:38">
      <c r="A184" s="1">
        <v>869.5</v>
      </c>
      <c r="B184" s="1">
        <v>1</v>
      </c>
      <c r="D184">
        <v>689.5</v>
      </c>
      <c r="E184" s="7">
        <v>0</v>
      </c>
      <c r="F184" s="8">
        <v>1</v>
      </c>
      <c r="G184" s="9">
        <f t="shared" si="26"/>
        <v>1</v>
      </c>
      <c r="H184">
        <f t="shared" si="27"/>
        <v>0</v>
      </c>
      <c r="I184">
        <f t="shared" si="28"/>
        <v>0.71534103170755758</v>
      </c>
      <c r="J184" s="7">
        <f t="shared" si="29"/>
        <v>0.71534103170755758</v>
      </c>
      <c r="K184" s="9">
        <f t="shared" si="30"/>
        <v>0.28465896829244242</v>
      </c>
      <c r="L184" s="7">
        <f t="shared" si="31"/>
        <v>-1.2564634176965299</v>
      </c>
      <c r="M184" s="9">
        <f t="shared" si="32"/>
        <v>0</v>
      </c>
      <c r="N184">
        <f t="shared" si="33"/>
        <v>2.5129755651072867</v>
      </c>
      <c r="AE184">
        <v>0.70995934511256054</v>
      </c>
      <c r="AF184">
        <v>1</v>
      </c>
      <c r="AG184">
        <v>0</v>
      </c>
      <c r="AH184">
        <f t="shared" si="37"/>
        <v>145</v>
      </c>
      <c r="AI184">
        <f t="shared" si="38"/>
        <v>43</v>
      </c>
      <c r="AJ184">
        <f t="shared" si="34"/>
        <v>3.3333333333333326E-2</v>
      </c>
      <c r="AK184">
        <f t="shared" si="35"/>
        <v>0.71333333333333337</v>
      </c>
      <c r="AL184">
        <f t="shared" si="36"/>
        <v>4.7555555555555866E-3</v>
      </c>
    </row>
    <row r="185" spans="1:38">
      <c r="A185" s="1">
        <v>633</v>
      </c>
      <c r="B185" s="1">
        <v>1</v>
      </c>
      <c r="D185">
        <v>690.2</v>
      </c>
      <c r="E185" s="7">
        <v>0</v>
      </c>
      <c r="F185" s="8">
        <v>1</v>
      </c>
      <c r="G185" s="9">
        <f t="shared" si="26"/>
        <v>1</v>
      </c>
      <c r="H185">
        <f t="shared" si="27"/>
        <v>0</v>
      </c>
      <c r="I185">
        <f t="shared" si="28"/>
        <v>0.71704072370369709</v>
      </c>
      <c r="J185" s="7">
        <f t="shared" si="29"/>
        <v>0.71704072370369709</v>
      </c>
      <c r="K185" s="9">
        <f t="shared" si="30"/>
        <v>0.28295927629630291</v>
      </c>
      <c r="L185" s="7">
        <f t="shared" si="31"/>
        <v>-1.2624522917065637</v>
      </c>
      <c r="M185" s="9">
        <f t="shared" si="32"/>
        <v>0</v>
      </c>
      <c r="N185">
        <f t="shared" si="33"/>
        <v>2.5340774583860703</v>
      </c>
      <c r="AE185">
        <v>0.71534103170755758</v>
      </c>
      <c r="AF185">
        <v>1</v>
      </c>
      <c r="AG185">
        <v>0</v>
      </c>
      <c r="AH185">
        <f t="shared" si="37"/>
        <v>146</v>
      </c>
      <c r="AI185">
        <f t="shared" si="38"/>
        <v>43</v>
      </c>
      <c r="AJ185">
        <f t="shared" si="34"/>
        <v>2.6666666666666616E-2</v>
      </c>
      <c r="AK185">
        <f t="shared" si="35"/>
        <v>0.71333333333333337</v>
      </c>
      <c r="AL185">
        <f t="shared" si="36"/>
        <v>4.7555555555555068E-3</v>
      </c>
    </row>
    <row r="186" spans="1:38">
      <c r="A186" s="1">
        <v>698.8</v>
      </c>
      <c r="B186" s="1">
        <v>1</v>
      </c>
      <c r="D186">
        <v>698.8</v>
      </c>
      <c r="E186" s="7">
        <v>1</v>
      </c>
      <c r="F186" s="8">
        <v>0</v>
      </c>
      <c r="G186" s="9">
        <f t="shared" si="26"/>
        <v>1</v>
      </c>
      <c r="H186">
        <f t="shared" si="27"/>
        <v>1</v>
      </c>
      <c r="I186">
        <f t="shared" si="28"/>
        <v>0.73741271581920542</v>
      </c>
      <c r="J186" s="7">
        <f t="shared" si="29"/>
        <v>0.73741271581920542</v>
      </c>
      <c r="K186" s="9">
        <f t="shared" si="30"/>
        <v>0.26258728418079458</v>
      </c>
      <c r="L186" s="7">
        <f t="shared" si="31"/>
        <v>-0.30460754920383132</v>
      </c>
      <c r="M186" s="9">
        <f t="shared" si="32"/>
        <v>100</v>
      </c>
      <c r="N186">
        <f t="shared" si="33"/>
        <v>0.35609269890210871</v>
      </c>
      <c r="AE186">
        <v>0.71704072370369709</v>
      </c>
      <c r="AF186">
        <v>1</v>
      </c>
      <c r="AG186">
        <v>0</v>
      </c>
      <c r="AH186">
        <f t="shared" si="37"/>
        <v>147</v>
      </c>
      <c r="AI186">
        <f t="shared" si="38"/>
        <v>43</v>
      </c>
      <c r="AJ186">
        <f t="shared" si="34"/>
        <v>2.0000000000000018E-2</v>
      </c>
      <c r="AK186">
        <f t="shared" si="35"/>
        <v>0.71333333333333337</v>
      </c>
      <c r="AL186">
        <f t="shared" si="36"/>
        <v>0</v>
      </c>
    </row>
    <row r="187" spans="1:38">
      <c r="A187" s="1">
        <v>559.20000000000005</v>
      </c>
      <c r="B187" s="1">
        <v>1</v>
      </c>
      <c r="D187">
        <v>704.4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75015911899306775</v>
      </c>
      <c r="J187" s="7">
        <f t="shared" si="29"/>
        <v>0.75015911899306775</v>
      </c>
      <c r="K187" s="9">
        <f t="shared" si="30"/>
        <v>0.24984088100693225</v>
      </c>
      <c r="L187" s="7">
        <f t="shared" si="31"/>
        <v>-0.28746993629682255</v>
      </c>
      <c r="M187" s="9">
        <f t="shared" si="32"/>
        <v>100</v>
      </c>
      <c r="N187">
        <f t="shared" si="33"/>
        <v>0.33305051512576633</v>
      </c>
      <c r="AE187">
        <v>0.73741271581920542</v>
      </c>
      <c r="AF187">
        <v>0</v>
      </c>
      <c r="AG187">
        <v>1</v>
      </c>
      <c r="AH187">
        <f t="shared" si="37"/>
        <v>147</v>
      </c>
      <c r="AI187">
        <f t="shared" si="38"/>
        <v>44</v>
      </c>
      <c r="AJ187">
        <f t="shared" si="34"/>
        <v>2.0000000000000018E-2</v>
      </c>
      <c r="AK187">
        <f t="shared" si="35"/>
        <v>0.70666666666666667</v>
      </c>
      <c r="AL187">
        <f t="shared" si="36"/>
        <v>0</v>
      </c>
    </row>
    <row r="188" spans="1:38">
      <c r="A188" s="1">
        <v>563</v>
      </c>
      <c r="B188" s="1">
        <v>1</v>
      </c>
      <c r="D188">
        <v>705.6</v>
      </c>
      <c r="E188" s="7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75283615467019116</v>
      </c>
      <c r="J188" s="7">
        <f t="shared" si="29"/>
        <v>0.75283615467019116</v>
      </c>
      <c r="K188" s="9">
        <f t="shared" si="30"/>
        <v>0.24716384532980884</v>
      </c>
      <c r="L188" s="7">
        <f t="shared" si="31"/>
        <v>-0.28390766493782676</v>
      </c>
      <c r="M188" s="9">
        <f t="shared" si="32"/>
        <v>100</v>
      </c>
      <c r="N188">
        <f t="shared" si="33"/>
        <v>0.32831027547831904</v>
      </c>
      <c r="AE188">
        <v>0.75015911899306775</v>
      </c>
      <c r="AF188">
        <v>0</v>
      </c>
      <c r="AG188">
        <v>1</v>
      </c>
      <c r="AH188">
        <f t="shared" si="37"/>
        <v>147</v>
      </c>
      <c r="AI188">
        <f t="shared" si="38"/>
        <v>45</v>
      </c>
      <c r="AJ188">
        <f t="shared" si="34"/>
        <v>2.0000000000000018E-2</v>
      </c>
      <c r="AK188">
        <f t="shared" si="35"/>
        <v>0.7</v>
      </c>
      <c r="AL188">
        <f t="shared" si="36"/>
        <v>0</v>
      </c>
    </row>
    <row r="189" spans="1:38">
      <c r="A189" s="1">
        <v>371.1</v>
      </c>
      <c r="B189" s="1">
        <v>1</v>
      </c>
      <c r="D189">
        <v>710.6</v>
      </c>
      <c r="E189" s="7">
        <v>1</v>
      </c>
      <c r="F189" s="8">
        <v>0</v>
      </c>
      <c r="G189" s="9">
        <f t="shared" si="26"/>
        <v>1</v>
      </c>
      <c r="H189">
        <f t="shared" si="27"/>
        <v>1</v>
      </c>
      <c r="I189">
        <f t="shared" si="28"/>
        <v>0.76378168256749968</v>
      </c>
      <c r="J189" s="7">
        <f t="shared" si="29"/>
        <v>0.76378168256749968</v>
      </c>
      <c r="K189" s="9">
        <f t="shared" si="30"/>
        <v>0.23621831743250032</v>
      </c>
      <c r="L189" s="7">
        <f t="shared" si="31"/>
        <v>-0.26947328645328728</v>
      </c>
      <c r="M189" s="9">
        <f t="shared" si="32"/>
        <v>100</v>
      </c>
      <c r="N189">
        <f t="shared" si="33"/>
        <v>0.30927465638929408</v>
      </c>
      <c r="AE189">
        <v>0.75283615467019116</v>
      </c>
      <c r="AF189">
        <v>0</v>
      </c>
      <c r="AG189">
        <v>1</v>
      </c>
      <c r="AH189">
        <f t="shared" si="37"/>
        <v>147</v>
      </c>
      <c r="AI189">
        <f t="shared" si="38"/>
        <v>46</v>
      </c>
      <c r="AJ189">
        <f t="shared" si="34"/>
        <v>2.0000000000000018E-2</v>
      </c>
      <c r="AK189">
        <f t="shared" si="35"/>
        <v>0.69333333333333336</v>
      </c>
      <c r="AL189">
        <f t="shared" si="36"/>
        <v>0</v>
      </c>
    </row>
    <row r="190" spans="1:38">
      <c r="A190" s="1">
        <v>1104</v>
      </c>
      <c r="B190" s="1">
        <v>1</v>
      </c>
      <c r="D190">
        <v>712.8</v>
      </c>
      <c r="E190" s="7">
        <v>1</v>
      </c>
      <c r="F190" s="8">
        <v>0</v>
      </c>
      <c r="G190" s="9">
        <f t="shared" si="26"/>
        <v>1</v>
      </c>
      <c r="H190">
        <f t="shared" si="27"/>
        <v>1</v>
      </c>
      <c r="I190">
        <f t="shared" si="28"/>
        <v>0.76849035394174581</v>
      </c>
      <c r="J190" s="7">
        <f t="shared" si="29"/>
        <v>0.76849035394174581</v>
      </c>
      <c r="K190" s="9">
        <f t="shared" si="30"/>
        <v>0.23150964605825419</v>
      </c>
      <c r="L190" s="7">
        <f t="shared" si="31"/>
        <v>-0.2633272678822014</v>
      </c>
      <c r="M190" s="9">
        <f t="shared" si="32"/>
        <v>100</v>
      </c>
      <c r="N190">
        <f t="shared" si="33"/>
        <v>0.30125250742679255</v>
      </c>
      <c r="AE190">
        <v>0.76378168256749968</v>
      </c>
      <c r="AF190">
        <v>0</v>
      </c>
      <c r="AG190">
        <v>1</v>
      </c>
      <c r="AH190">
        <f t="shared" si="37"/>
        <v>147</v>
      </c>
      <c r="AI190">
        <f t="shared" si="38"/>
        <v>47</v>
      </c>
      <c r="AJ190">
        <f t="shared" si="34"/>
        <v>2.0000000000000018E-2</v>
      </c>
      <c r="AK190">
        <f t="shared" si="35"/>
        <v>0.68666666666666665</v>
      </c>
      <c r="AL190">
        <f t="shared" si="36"/>
        <v>0</v>
      </c>
    </row>
    <row r="191" spans="1:38">
      <c r="A191" s="1">
        <v>545.20000000000005</v>
      </c>
      <c r="B191" s="1">
        <v>1</v>
      </c>
      <c r="D191">
        <v>713.3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76955131234792262</v>
      </c>
      <c r="J191" s="7">
        <f t="shared" si="29"/>
        <v>0.76955131234792262</v>
      </c>
      <c r="K191" s="9">
        <f t="shared" si="30"/>
        <v>0.23044868765207738</v>
      </c>
      <c r="L191" s="7">
        <f t="shared" si="31"/>
        <v>-0.2619476452130467</v>
      </c>
      <c r="M191" s="9">
        <f t="shared" si="32"/>
        <v>100</v>
      </c>
      <c r="N191">
        <f t="shared" si="33"/>
        <v>0.29945850777509814</v>
      </c>
      <c r="AE191">
        <v>0.76849035394174581</v>
      </c>
      <c r="AF191">
        <v>0</v>
      </c>
      <c r="AG191">
        <v>1</v>
      </c>
      <c r="AH191">
        <f t="shared" si="37"/>
        <v>147</v>
      </c>
      <c r="AI191">
        <f t="shared" si="38"/>
        <v>48</v>
      </c>
      <c r="AJ191">
        <f t="shared" si="34"/>
        <v>2.0000000000000018E-2</v>
      </c>
      <c r="AK191">
        <f t="shared" si="35"/>
        <v>0.67999999999999994</v>
      </c>
      <c r="AL191">
        <f t="shared" si="36"/>
        <v>0</v>
      </c>
    </row>
    <row r="192" spans="1:38">
      <c r="A192" s="1">
        <v>531.5</v>
      </c>
      <c r="B192" s="1">
        <v>1</v>
      </c>
      <c r="D192">
        <v>716.6</v>
      </c>
      <c r="E192" s="7">
        <v>1</v>
      </c>
      <c r="F192" s="8">
        <v>0</v>
      </c>
      <c r="G192" s="9">
        <f t="shared" si="26"/>
        <v>1</v>
      </c>
      <c r="H192">
        <f t="shared" si="27"/>
        <v>1</v>
      </c>
      <c r="I192">
        <f t="shared" si="28"/>
        <v>0.77646799184609705</v>
      </c>
      <c r="J192" s="7">
        <f t="shared" si="29"/>
        <v>0.77646799184609705</v>
      </c>
      <c r="K192" s="9">
        <f t="shared" si="30"/>
        <v>0.22353200815390295</v>
      </c>
      <c r="L192" s="7">
        <f t="shared" si="31"/>
        <v>-0.25299985830405353</v>
      </c>
      <c r="M192" s="9">
        <f t="shared" si="32"/>
        <v>100</v>
      </c>
      <c r="N192">
        <f t="shared" si="33"/>
        <v>0.28788309434680343</v>
      </c>
      <c r="AE192">
        <v>0.76955131234792262</v>
      </c>
      <c r="AF192">
        <v>0</v>
      </c>
      <c r="AG192">
        <v>1</v>
      </c>
      <c r="AH192">
        <f t="shared" si="37"/>
        <v>147</v>
      </c>
      <c r="AI192">
        <f t="shared" si="38"/>
        <v>49</v>
      </c>
      <c r="AJ192">
        <f t="shared" si="34"/>
        <v>2.0000000000000018E-2</v>
      </c>
      <c r="AK192">
        <f t="shared" si="35"/>
        <v>0.67333333333333334</v>
      </c>
      <c r="AL192">
        <f t="shared" si="36"/>
        <v>0</v>
      </c>
    </row>
    <row r="193" spans="1:38">
      <c r="A193" s="1">
        <v>1076</v>
      </c>
      <c r="B193" s="1">
        <v>1</v>
      </c>
      <c r="D193">
        <v>725.5</v>
      </c>
      <c r="E193" s="7">
        <v>0</v>
      </c>
      <c r="F193" s="8">
        <v>1</v>
      </c>
      <c r="G193" s="9">
        <f t="shared" si="26"/>
        <v>1</v>
      </c>
      <c r="H193">
        <f t="shared" si="27"/>
        <v>0</v>
      </c>
      <c r="I193">
        <f t="shared" si="28"/>
        <v>0.79437787305485708</v>
      </c>
      <c r="J193" s="7">
        <f t="shared" si="29"/>
        <v>0.79437787305485708</v>
      </c>
      <c r="K193" s="9">
        <f t="shared" si="30"/>
        <v>0.20562212694514292</v>
      </c>
      <c r="L193" s="7">
        <f t="shared" si="31"/>
        <v>-1.5817151298633705</v>
      </c>
      <c r="M193" s="9">
        <f t="shared" si="32"/>
        <v>0</v>
      </c>
      <c r="N193">
        <f t="shared" si="33"/>
        <v>3.8632898358588901</v>
      </c>
      <c r="AE193">
        <v>0.77646799184609705</v>
      </c>
      <c r="AF193">
        <v>0</v>
      </c>
      <c r="AG193">
        <v>1</v>
      </c>
      <c r="AH193">
        <f t="shared" si="37"/>
        <v>147</v>
      </c>
      <c r="AI193">
        <f t="shared" si="38"/>
        <v>50</v>
      </c>
      <c r="AJ193">
        <f t="shared" si="34"/>
        <v>2.0000000000000018E-2</v>
      </c>
      <c r="AK193">
        <f t="shared" si="35"/>
        <v>0.66666666666666674</v>
      </c>
      <c r="AL193">
        <f t="shared" si="36"/>
        <v>4.4444444444444739E-3</v>
      </c>
    </row>
    <row r="194" spans="1:38">
      <c r="A194" s="1">
        <v>534.6</v>
      </c>
      <c r="B194" s="1">
        <v>1</v>
      </c>
      <c r="D194">
        <v>728.2</v>
      </c>
      <c r="E194" s="7">
        <v>1</v>
      </c>
      <c r="F194" s="8">
        <v>0</v>
      </c>
      <c r="G194" s="9">
        <f t="shared" si="26"/>
        <v>1</v>
      </c>
      <c r="H194">
        <f t="shared" si="27"/>
        <v>1</v>
      </c>
      <c r="I194">
        <f t="shared" si="28"/>
        <v>0.7995962734740294</v>
      </c>
      <c r="J194" s="7">
        <f t="shared" si="29"/>
        <v>0.7995962734740294</v>
      </c>
      <c r="K194" s="9">
        <f t="shared" si="30"/>
        <v>0.2004037265259706</v>
      </c>
      <c r="L194" s="7">
        <f t="shared" si="31"/>
        <v>-0.22364833685445926</v>
      </c>
      <c r="M194" s="9">
        <f t="shared" si="32"/>
        <v>100</v>
      </c>
      <c r="N194">
        <f t="shared" si="33"/>
        <v>0.25063114120738789</v>
      </c>
      <c r="AE194">
        <v>0.79437787305485708</v>
      </c>
      <c r="AF194">
        <v>1</v>
      </c>
      <c r="AG194">
        <v>0</v>
      </c>
      <c r="AH194">
        <f t="shared" si="37"/>
        <v>148</v>
      </c>
      <c r="AI194">
        <f t="shared" si="38"/>
        <v>50</v>
      </c>
      <c r="AJ194">
        <f t="shared" si="34"/>
        <v>1.3333333333333308E-2</v>
      </c>
      <c r="AK194">
        <f t="shared" si="35"/>
        <v>0.66666666666666674</v>
      </c>
      <c r="AL194">
        <f t="shared" si="36"/>
        <v>0</v>
      </c>
    </row>
    <row r="195" spans="1:38">
      <c r="A195" s="1">
        <v>1033</v>
      </c>
      <c r="B195" s="1">
        <v>1</v>
      </c>
      <c r="D195">
        <v>732.4</v>
      </c>
      <c r="E195" s="7">
        <v>1</v>
      </c>
      <c r="F195" s="8">
        <v>0</v>
      </c>
      <c r="G195" s="9">
        <f t="shared" si="26"/>
        <v>1</v>
      </c>
      <c r="H195">
        <f t="shared" si="27"/>
        <v>1</v>
      </c>
      <c r="I195">
        <f t="shared" si="28"/>
        <v>0.80751535115350181</v>
      </c>
      <c r="J195" s="7">
        <f t="shared" si="29"/>
        <v>0.80751535115350181</v>
      </c>
      <c r="K195" s="9">
        <f t="shared" si="30"/>
        <v>0.19248464884649819</v>
      </c>
      <c r="L195" s="7">
        <f t="shared" si="31"/>
        <v>-0.2137932133496159</v>
      </c>
      <c r="M195" s="9">
        <f t="shared" si="32"/>
        <v>100</v>
      </c>
      <c r="N195">
        <f t="shared" si="33"/>
        <v>0.2383665506439499</v>
      </c>
      <c r="AE195">
        <v>0.7995962734740294</v>
      </c>
      <c r="AF195">
        <v>0</v>
      </c>
      <c r="AG195">
        <v>1</v>
      </c>
      <c r="AH195">
        <f t="shared" si="37"/>
        <v>148</v>
      </c>
      <c r="AI195">
        <f t="shared" si="38"/>
        <v>51</v>
      </c>
      <c r="AJ195">
        <f t="shared" si="34"/>
        <v>1.3333333333333308E-2</v>
      </c>
      <c r="AK195">
        <f t="shared" si="35"/>
        <v>0.65999999999999992</v>
      </c>
      <c r="AL195">
        <f t="shared" si="36"/>
        <v>0</v>
      </c>
    </row>
    <row r="196" spans="1:38">
      <c r="A196" s="1">
        <v>712.8</v>
      </c>
      <c r="B196" s="1">
        <v>1</v>
      </c>
      <c r="D196">
        <v>736.9</v>
      </c>
      <c r="E196" s="7">
        <v>1</v>
      </c>
      <c r="F196" s="8">
        <v>0</v>
      </c>
      <c r="G196" s="9">
        <f t="shared" si="26"/>
        <v>1</v>
      </c>
      <c r="H196">
        <f t="shared" si="27"/>
        <v>1</v>
      </c>
      <c r="I196">
        <f t="shared" si="28"/>
        <v>0.81573312105587248</v>
      </c>
      <c r="J196" s="7">
        <f t="shared" si="29"/>
        <v>0.81573312105587248</v>
      </c>
      <c r="K196" s="9">
        <f t="shared" si="30"/>
        <v>0.18426687894412752</v>
      </c>
      <c r="L196" s="7">
        <f t="shared" si="31"/>
        <v>-0.20366803504257619</v>
      </c>
      <c r="M196" s="9">
        <f t="shared" si="32"/>
        <v>100</v>
      </c>
      <c r="N196">
        <f t="shared" si="33"/>
        <v>0.22589113300391098</v>
      </c>
      <c r="AE196">
        <v>0.80751535115350181</v>
      </c>
      <c r="AF196">
        <v>0</v>
      </c>
      <c r="AG196">
        <v>1</v>
      </c>
      <c r="AH196">
        <f t="shared" si="37"/>
        <v>148</v>
      </c>
      <c r="AI196">
        <f t="shared" si="38"/>
        <v>52</v>
      </c>
      <c r="AJ196">
        <f t="shared" si="34"/>
        <v>1.3333333333333308E-2</v>
      </c>
      <c r="AK196">
        <f t="shared" si="35"/>
        <v>0.65333333333333332</v>
      </c>
      <c r="AL196">
        <f t="shared" si="36"/>
        <v>0</v>
      </c>
    </row>
    <row r="197" spans="1:38">
      <c r="A197" s="1">
        <v>1152</v>
      </c>
      <c r="B197" s="1">
        <v>1</v>
      </c>
      <c r="D197">
        <v>744.9</v>
      </c>
      <c r="E197" s="7">
        <v>1</v>
      </c>
      <c r="F197" s="8">
        <v>0</v>
      </c>
      <c r="G197" s="9">
        <f t="shared" ref="G197:G260" si="39">E197+F197</f>
        <v>1</v>
      </c>
      <c r="H197">
        <f t="shared" ref="H197:H260" si="40">IF(G197=0,"",E197/G197)</f>
        <v>1</v>
      </c>
      <c r="I197">
        <f t="shared" ref="I197:I260" si="41">1/(1+EXP(-$P$5-$P$6*D197))</f>
        <v>0.82966700760385337</v>
      </c>
      <c r="J197" s="7">
        <f t="shared" ref="J197:J260" si="42">G197*I197</f>
        <v>0.82966700760385337</v>
      </c>
      <c r="K197" s="9">
        <f t="shared" ref="K197:K260" si="43">G197-J197</f>
        <v>0.17033299239614663</v>
      </c>
      <c r="L197" s="7">
        <f t="shared" ref="L197:L260" si="44">IFERROR(G197*(H197*LN(I197)+(1-H197)*LN(1-I197)),0)</f>
        <v>-0.18673085435001113</v>
      </c>
      <c r="M197" s="9">
        <f t="shared" ref="M197:M260" si="45">100*IF(I197&gt;=$AA$10,E197/G197,F197/G197)</f>
        <v>100</v>
      </c>
      <c r="N197">
        <f t="shared" ref="N197:N260" si="46">IFERROR((E197-J197)^2/J197+(F197-K197)^2/K197,0)</f>
        <v>0.20530283937417537</v>
      </c>
      <c r="AE197">
        <v>0.81573312105587248</v>
      </c>
      <c r="AF197">
        <v>0</v>
      </c>
      <c r="AG197">
        <v>1</v>
      </c>
      <c r="AH197">
        <f t="shared" si="37"/>
        <v>148</v>
      </c>
      <c r="AI197">
        <f t="shared" si="38"/>
        <v>53</v>
      </c>
      <c r="AJ197">
        <f t="shared" ref="AJ197:AJ260" si="47">1-AH197/AH$293</f>
        <v>1.3333333333333308E-2</v>
      </c>
      <c r="AK197">
        <f t="shared" ref="AK197:AK260" si="48">1-AI197/AI$293</f>
        <v>0.64666666666666672</v>
      </c>
      <c r="AL197">
        <f t="shared" ref="AL197:AL260" si="49">(AJ197-AJ198)*AK197</f>
        <v>0</v>
      </c>
    </row>
    <row r="198" spans="1:38">
      <c r="A198" s="1">
        <v>656.9</v>
      </c>
      <c r="B198" s="1">
        <v>1</v>
      </c>
      <c r="D198">
        <v>748.9</v>
      </c>
      <c r="E198" s="7">
        <v>1</v>
      </c>
      <c r="F198" s="8">
        <v>0</v>
      </c>
      <c r="G198" s="9">
        <f t="shared" si="39"/>
        <v>1</v>
      </c>
      <c r="H198">
        <f t="shared" si="40"/>
        <v>1</v>
      </c>
      <c r="I198">
        <f t="shared" si="41"/>
        <v>0.83631378791586541</v>
      </c>
      <c r="J198" s="7">
        <f t="shared" si="42"/>
        <v>0.83631378791586541</v>
      </c>
      <c r="K198" s="9">
        <f t="shared" si="43"/>
        <v>0.16368621208413459</v>
      </c>
      <c r="L198" s="7">
        <f t="shared" si="44"/>
        <v>-0.17875139192455375</v>
      </c>
      <c r="M198" s="9">
        <f t="shared" si="45"/>
        <v>100</v>
      </c>
      <c r="N198">
        <f t="shared" si="46"/>
        <v>0.1957234407100337</v>
      </c>
      <c r="AE198">
        <v>0.82966700760385337</v>
      </c>
      <c r="AF198">
        <v>0</v>
      </c>
      <c r="AG198">
        <v>1</v>
      </c>
      <c r="AH198">
        <f t="shared" ref="AH198:AH261" si="50">AH197+AF198</f>
        <v>148</v>
      </c>
      <c r="AI198">
        <f t="shared" ref="AI198:AI261" si="51">AI197+AG198</f>
        <v>54</v>
      </c>
      <c r="AJ198">
        <f t="shared" si="47"/>
        <v>1.3333333333333308E-2</v>
      </c>
      <c r="AK198">
        <f t="shared" si="48"/>
        <v>0.64</v>
      </c>
      <c r="AL198">
        <f t="shared" si="49"/>
        <v>0</v>
      </c>
    </row>
    <row r="199" spans="1:38">
      <c r="A199" s="1">
        <v>645.70000000000005</v>
      </c>
      <c r="B199" s="1">
        <v>1</v>
      </c>
      <c r="D199">
        <v>758.6</v>
      </c>
      <c r="E199" s="7">
        <v>1</v>
      </c>
      <c r="F199" s="8">
        <v>0</v>
      </c>
      <c r="G199" s="9">
        <f t="shared" si="39"/>
        <v>1</v>
      </c>
      <c r="H199">
        <f t="shared" si="40"/>
        <v>1</v>
      </c>
      <c r="I199">
        <f t="shared" si="41"/>
        <v>0.85156486847017421</v>
      </c>
      <c r="J199" s="7">
        <f t="shared" si="42"/>
        <v>0.85156486847017421</v>
      </c>
      <c r="K199" s="9">
        <f t="shared" si="43"/>
        <v>0.14843513152982579</v>
      </c>
      <c r="L199" s="7">
        <f t="shared" si="44"/>
        <v>-0.16067960037156795</v>
      </c>
      <c r="M199" s="9">
        <f t="shared" si="45"/>
        <v>100</v>
      </c>
      <c r="N199">
        <f t="shared" si="46"/>
        <v>0.17430866047408422</v>
      </c>
      <c r="AE199">
        <v>0.83631378791586541</v>
      </c>
      <c r="AF199">
        <v>0</v>
      </c>
      <c r="AG199">
        <v>1</v>
      </c>
      <c r="AH199">
        <f t="shared" si="50"/>
        <v>148</v>
      </c>
      <c r="AI199">
        <f t="shared" si="51"/>
        <v>55</v>
      </c>
      <c r="AJ199">
        <f t="shared" si="47"/>
        <v>1.3333333333333308E-2</v>
      </c>
      <c r="AK199">
        <f t="shared" si="48"/>
        <v>0.6333333333333333</v>
      </c>
      <c r="AL199">
        <f t="shared" si="49"/>
        <v>0</v>
      </c>
    </row>
    <row r="200" spans="1:38">
      <c r="A200" s="1">
        <v>499</v>
      </c>
      <c r="B200" s="1">
        <v>1</v>
      </c>
      <c r="D200">
        <v>761.3</v>
      </c>
      <c r="E200" s="7">
        <v>1</v>
      </c>
      <c r="F200" s="8">
        <v>0</v>
      </c>
      <c r="G200" s="9">
        <f t="shared" si="39"/>
        <v>1</v>
      </c>
      <c r="H200">
        <f t="shared" si="40"/>
        <v>1</v>
      </c>
      <c r="I200">
        <f t="shared" si="41"/>
        <v>0.85559576937774595</v>
      </c>
      <c r="J200" s="7">
        <f t="shared" si="42"/>
        <v>0.85559576937774595</v>
      </c>
      <c r="K200" s="9">
        <f t="shared" si="43"/>
        <v>0.14440423062225405</v>
      </c>
      <c r="L200" s="7">
        <f t="shared" si="44"/>
        <v>-0.15595724641240158</v>
      </c>
      <c r="M200" s="9">
        <f t="shared" si="45"/>
        <v>100</v>
      </c>
      <c r="N200">
        <f t="shared" si="46"/>
        <v>0.16877623264462346</v>
      </c>
      <c r="AE200">
        <v>0.85156486847017421</v>
      </c>
      <c r="AF200">
        <v>0</v>
      </c>
      <c r="AG200">
        <v>1</v>
      </c>
      <c r="AH200">
        <f t="shared" si="50"/>
        <v>148</v>
      </c>
      <c r="AI200">
        <f t="shared" si="51"/>
        <v>56</v>
      </c>
      <c r="AJ200">
        <f t="shared" si="47"/>
        <v>1.3333333333333308E-2</v>
      </c>
      <c r="AK200">
        <f t="shared" si="48"/>
        <v>0.62666666666666671</v>
      </c>
      <c r="AL200">
        <f t="shared" si="49"/>
        <v>0</v>
      </c>
    </row>
    <row r="201" spans="1:38">
      <c r="A201" s="1">
        <v>668.3</v>
      </c>
      <c r="B201" s="1">
        <v>1</v>
      </c>
      <c r="D201">
        <v>761.7</v>
      </c>
      <c r="E201" s="7">
        <v>0</v>
      </c>
      <c r="F201" s="8">
        <v>1</v>
      </c>
      <c r="G201" s="9">
        <f t="shared" si="39"/>
        <v>1</v>
      </c>
      <c r="H201">
        <f t="shared" si="40"/>
        <v>0</v>
      </c>
      <c r="I201">
        <f t="shared" si="41"/>
        <v>0.85618513994390844</v>
      </c>
      <c r="J201" s="7">
        <f t="shared" si="42"/>
        <v>0.85618513994390844</v>
      </c>
      <c r="K201" s="9">
        <f t="shared" si="43"/>
        <v>0.14381486005609156</v>
      </c>
      <c r="L201" s="7">
        <f t="shared" si="44"/>
        <v>-1.9392285006747627</v>
      </c>
      <c r="M201" s="9">
        <f t="shared" si="45"/>
        <v>0</v>
      </c>
      <c r="N201">
        <f t="shared" si="46"/>
        <v>5.9533843693897399</v>
      </c>
      <c r="AE201">
        <v>0.85559576937774595</v>
      </c>
      <c r="AF201">
        <v>0</v>
      </c>
      <c r="AG201">
        <v>1</v>
      </c>
      <c r="AH201">
        <f t="shared" si="50"/>
        <v>148</v>
      </c>
      <c r="AI201">
        <f t="shared" si="51"/>
        <v>57</v>
      </c>
      <c r="AJ201">
        <f t="shared" si="47"/>
        <v>1.3333333333333308E-2</v>
      </c>
      <c r="AK201">
        <f t="shared" si="48"/>
        <v>0.62</v>
      </c>
      <c r="AL201">
        <f t="shared" si="49"/>
        <v>4.133333333333291E-3</v>
      </c>
    </row>
    <row r="202" spans="1:38">
      <c r="A202" s="1">
        <v>1130</v>
      </c>
      <c r="B202" s="1">
        <v>1</v>
      </c>
      <c r="D202">
        <v>766.6</v>
      </c>
      <c r="E202" s="7">
        <v>1</v>
      </c>
      <c r="F202" s="8">
        <v>0</v>
      </c>
      <c r="G202" s="9">
        <f t="shared" si="39"/>
        <v>1</v>
      </c>
      <c r="H202">
        <f t="shared" si="40"/>
        <v>1</v>
      </c>
      <c r="I202">
        <f t="shared" si="41"/>
        <v>0.86324347906549714</v>
      </c>
      <c r="J202" s="7">
        <f t="shared" si="42"/>
        <v>0.86324347906549714</v>
      </c>
      <c r="K202" s="9">
        <f t="shared" si="43"/>
        <v>0.13675652093450286</v>
      </c>
      <c r="L202" s="7">
        <f t="shared" si="44"/>
        <v>-0.14705849667569862</v>
      </c>
      <c r="M202" s="9">
        <f t="shared" si="45"/>
        <v>100</v>
      </c>
      <c r="N202">
        <f t="shared" si="46"/>
        <v>0.15842172486787667</v>
      </c>
      <c r="AE202">
        <v>0.85618513994390844</v>
      </c>
      <c r="AF202">
        <v>1</v>
      </c>
      <c r="AG202">
        <v>0</v>
      </c>
      <c r="AH202">
        <f t="shared" si="50"/>
        <v>149</v>
      </c>
      <c r="AI202">
        <f t="shared" si="51"/>
        <v>57</v>
      </c>
      <c r="AJ202">
        <f t="shared" si="47"/>
        <v>6.6666666666667096E-3</v>
      </c>
      <c r="AK202">
        <f t="shared" si="48"/>
        <v>0.62</v>
      </c>
      <c r="AL202">
        <f t="shared" si="49"/>
        <v>0</v>
      </c>
    </row>
    <row r="203" spans="1:38">
      <c r="A203" s="1">
        <v>929.4</v>
      </c>
      <c r="B203" s="1">
        <v>1</v>
      </c>
      <c r="D203">
        <v>773.5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87268620808971697</v>
      </c>
      <c r="J203" s="7">
        <f t="shared" si="42"/>
        <v>0.87268620808971697</v>
      </c>
      <c r="K203" s="9">
        <f t="shared" si="43"/>
        <v>0.12731379191028303</v>
      </c>
      <c r="L203" s="7">
        <f t="shared" si="44"/>
        <v>-0.1361792286621506</v>
      </c>
      <c r="M203" s="9">
        <f t="shared" si="45"/>
        <v>100</v>
      </c>
      <c r="N203">
        <f t="shared" si="46"/>
        <v>0.14588725103032046</v>
      </c>
      <c r="AE203">
        <v>0.86324347906549714</v>
      </c>
      <c r="AF203">
        <v>0</v>
      </c>
      <c r="AG203">
        <v>1</v>
      </c>
      <c r="AH203">
        <f t="shared" si="50"/>
        <v>149</v>
      </c>
      <c r="AI203">
        <f t="shared" si="51"/>
        <v>58</v>
      </c>
      <c r="AJ203">
        <f t="shared" si="47"/>
        <v>6.6666666666667096E-3</v>
      </c>
      <c r="AK203">
        <f t="shared" si="48"/>
        <v>0.61333333333333329</v>
      </c>
      <c r="AL203">
        <f t="shared" si="49"/>
        <v>0</v>
      </c>
    </row>
    <row r="204" spans="1:38">
      <c r="A204" s="1">
        <v>584.1</v>
      </c>
      <c r="B204" s="1">
        <v>1</v>
      </c>
      <c r="D204">
        <v>781</v>
      </c>
      <c r="E204" s="7">
        <v>1</v>
      </c>
      <c r="F204" s="8">
        <v>0</v>
      </c>
      <c r="G204" s="9">
        <f t="shared" si="39"/>
        <v>1</v>
      </c>
      <c r="H204">
        <f t="shared" si="40"/>
        <v>1</v>
      </c>
      <c r="I204">
        <f t="shared" si="41"/>
        <v>0.88231268603606849</v>
      </c>
      <c r="J204" s="7">
        <f t="shared" si="42"/>
        <v>0.88231268603606849</v>
      </c>
      <c r="K204" s="9">
        <f t="shared" si="43"/>
        <v>0.11768731396393151</v>
      </c>
      <c r="L204" s="7">
        <f t="shared" si="44"/>
        <v>-0.12520876648719928</v>
      </c>
      <c r="M204" s="9">
        <f t="shared" si="45"/>
        <v>100</v>
      </c>
      <c r="N204">
        <f t="shared" si="46"/>
        <v>0.13338504118382416</v>
      </c>
      <c r="AE204">
        <v>0.87268620808971697</v>
      </c>
      <c r="AF204">
        <v>0</v>
      </c>
      <c r="AG204">
        <v>1</v>
      </c>
      <c r="AH204">
        <f t="shared" si="50"/>
        <v>149</v>
      </c>
      <c r="AI204">
        <f t="shared" si="51"/>
        <v>59</v>
      </c>
      <c r="AJ204">
        <f t="shared" si="47"/>
        <v>6.6666666666667096E-3</v>
      </c>
      <c r="AK204">
        <f t="shared" si="48"/>
        <v>0.60666666666666669</v>
      </c>
      <c r="AL204">
        <f t="shared" si="49"/>
        <v>0</v>
      </c>
    </row>
    <row r="205" spans="1:38">
      <c r="A205" s="1">
        <v>817.7</v>
      </c>
      <c r="B205" s="1">
        <v>1</v>
      </c>
      <c r="D205">
        <v>782.6</v>
      </c>
      <c r="E205" s="7">
        <v>1</v>
      </c>
      <c r="F205" s="8">
        <v>0</v>
      </c>
      <c r="G205" s="9">
        <f t="shared" si="39"/>
        <v>1</v>
      </c>
      <c r="H205">
        <f t="shared" si="40"/>
        <v>1</v>
      </c>
      <c r="I205">
        <f t="shared" si="41"/>
        <v>0.88428290771421658</v>
      </c>
      <c r="J205" s="7">
        <f t="shared" si="42"/>
        <v>0.88428290771421658</v>
      </c>
      <c r="K205" s="9">
        <f t="shared" si="43"/>
        <v>0.11571709228578342</v>
      </c>
      <c r="L205" s="7">
        <f t="shared" si="44"/>
        <v>-0.12297823619267942</v>
      </c>
      <c r="M205" s="9">
        <f t="shared" si="45"/>
        <v>100</v>
      </c>
      <c r="N205">
        <f t="shared" si="46"/>
        <v>0.13085980886467724</v>
      </c>
      <c r="AE205">
        <v>0.88231268603606849</v>
      </c>
      <c r="AF205">
        <v>0</v>
      </c>
      <c r="AG205">
        <v>1</v>
      </c>
      <c r="AH205">
        <f t="shared" si="50"/>
        <v>149</v>
      </c>
      <c r="AI205">
        <f t="shared" si="51"/>
        <v>60</v>
      </c>
      <c r="AJ205">
        <f t="shared" si="47"/>
        <v>6.6666666666667096E-3</v>
      </c>
      <c r="AK205">
        <f t="shared" si="48"/>
        <v>0.6</v>
      </c>
      <c r="AL205">
        <f t="shared" si="49"/>
        <v>0</v>
      </c>
    </row>
    <row r="206" spans="1:38">
      <c r="A206" s="1">
        <v>1006</v>
      </c>
      <c r="B206" s="1">
        <v>1</v>
      </c>
      <c r="D206">
        <v>782.7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88440508976523036</v>
      </c>
      <c r="J206" s="7">
        <f t="shared" si="42"/>
        <v>0.88440508976523036</v>
      </c>
      <c r="K206" s="9">
        <f t="shared" si="43"/>
        <v>0.11559491023476964</v>
      </c>
      <c r="L206" s="7">
        <f t="shared" si="44"/>
        <v>-0.12284007496652505</v>
      </c>
      <c r="M206" s="9">
        <f t="shared" si="45"/>
        <v>100</v>
      </c>
      <c r="N206">
        <f t="shared" si="46"/>
        <v>0.13070357867960131</v>
      </c>
      <c r="AE206">
        <v>0.88428290771421658</v>
      </c>
      <c r="AF206">
        <v>0</v>
      </c>
      <c r="AG206">
        <v>1</v>
      </c>
      <c r="AH206">
        <f t="shared" si="50"/>
        <v>149</v>
      </c>
      <c r="AI206">
        <f t="shared" si="51"/>
        <v>61</v>
      </c>
      <c r="AJ206">
        <f t="shared" si="47"/>
        <v>6.6666666666667096E-3</v>
      </c>
      <c r="AK206">
        <f t="shared" si="48"/>
        <v>0.59333333333333327</v>
      </c>
      <c r="AL206">
        <f t="shared" si="49"/>
        <v>0</v>
      </c>
    </row>
    <row r="207" spans="1:38">
      <c r="A207" s="1">
        <v>1245</v>
      </c>
      <c r="B207" s="1">
        <v>1</v>
      </c>
      <c r="D207">
        <v>797.8</v>
      </c>
      <c r="E207" s="7">
        <v>1</v>
      </c>
      <c r="F207" s="8">
        <v>0</v>
      </c>
      <c r="G207" s="9">
        <f t="shared" si="39"/>
        <v>1</v>
      </c>
      <c r="H207">
        <f t="shared" si="40"/>
        <v>1</v>
      </c>
      <c r="I207">
        <f t="shared" si="41"/>
        <v>0.90160673015876425</v>
      </c>
      <c r="J207" s="7">
        <f t="shared" si="42"/>
        <v>0.90160673015876425</v>
      </c>
      <c r="K207" s="9">
        <f t="shared" si="43"/>
        <v>9.8393269841235753E-2</v>
      </c>
      <c r="L207" s="7">
        <f t="shared" si="44"/>
        <v>-0.1035768516007973</v>
      </c>
      <c r="M207" s="9">
        <f t="shared" si="45"/>
        <v>100</v>
      </c>
      <c r="N207">
        <f t="shared" si="46"/>
        <v>0.10913102858483503</v>
      </c>
      <c r="AE207">
        <v>0.88440508976523036</v>
      </c>
      <c r="AF207">
        <v>0</v>
      </c>
      <c r="AG207">
        <v>1</v>
      </c>
      <c r="AH207">
        <f t="shared" si="50"/>
        <v>149</v>
      </c>
      <c r="AI207">
        <f t="shared" si="51"/>
        <v>62</v>
      </c>
      <c r="AJ207">
        <f t="shared" si="47"/>
        <v>6.6666666666667096E-3</v>
      </c>
      <c r="AK207">
        <f t="shared" si="48"/>
        <v>0.58666666666666667</v>
      </c>
      <c r="AL207">
        <f t="shared" si="49"/>
        <v>0</v>
      </c>
    </row>
    <row r="208" spans="1:38">
      <c r="A208" s="1">
        <v>1878</v>
      </c>
      <c r="B208" s="1">
        <v>1</v>
      </c>
      <c r="D208">
        <v>798.8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90266140084307211</v>
      </c>
      <c r="J208" s="7">
        <f t="shared" si="42"/>
        <v>0.90266140084307211</v>
      </c>
      <c r="K208" s="9">
        <f t="shared" si="43"/>
        <v>9.7338599156927885E-2</v>
      </c>
      <c r="L208" s="7">
        <f t="shared" si="44"/>
        <v>-0.10240776726537143</v>
      </c>
      <c r="M208" s="9">
        <f t="shared" si="45"/>
        <v>100</v>
      </c>
      <c r="N208">
        <f t="shared" si="46"/>
        <v>0.10783511853505102</v>
      </c>
      <c r="AE208">
        <v>0.90160673015876425</v>
      </c>
      <c r="AF208">
        <v>0</v>
      </c>
      <c r="AG208">
        <v>1</v>
      </c>
      <c r="AH208">
        <f t="shared" si="50"/>
        <v>149</v>
      </c>
      <c r="AI208">
        <f t="shared" si="51"/>
        <v>63</v>
      </c>
      <c r="AJ208">
        <f t="shared" si="47"/>
        <v>6.6666666666667096E-3</v>
      </c>
      <c r="AK208">
        <f t="shared" si="48"/>
        <v>0.58000000000000007</v>
      </c>
      <c r="AL208">
        <f t="shared" si="49"/>
        <v>0</v>
      </c>
    </row>
    <row r="209" spans="1:38">
      <c r="A209" s="1">
        <v>1132</v>
      </c>
      <c r="B209" s="1">
        <v>1</v>
      </c>
      <c r="D209">
        <v>805.1</v>
      </c>
      <c r="E209" s="7">
        <v>1</v>
      </c>
      <c r="F209" s="8">
        <v>0</v>
      </c>
      <c r="G209" s="9">
        <f t="shared" si="39"/>
        <v>1</v>
      </c>
      <c r="H209">
        <f t="shared" si="40"/>
        <v>1</v>
      </c>
      <c r="I209">
        <f t="shared" si="41"/>
        <v>0.90907651394850997</v>
      </c>
      <c r="J209" s="7">
        <f t="shared" si="42"/>
        <v>0.90907651394850997</v>
      </c>
      <c r="K209" s="9">
        <f t="shared" si="43"/>
        <v>9.0923486051490032E-2</v>
      </c>
      <c r="L209" s="7">
        <f t="shared" si="44"/>
        <v>-9.5326014586333399E-2</v>
      </c>
      <c r="M209" s="9">
        <f t="shared" si="45"/>
        <v>100</v>
      </c>
      <c r="N209">
        <f t="shared" si="46"/>
        <v>0.10001741839811729</v>
      </c>
      <c r="AE209">
        <v>0.90266140084307211</v>
      </c>
      <c r="AF209">
        <v>0</v>
      </c>
      <c r="AG209">
        <v>1</v>
      </c>
      <c r="AH209">
        <f t="shared" si="50"/>
        <v>149</v>
      </c>
      <c r="AI209">
        <f t="shared" si="51"/>
        <v>64</v>
      </c>
      <c r="AJ209">
        <f t="shared" si="47"/>
        <v>6.6666666666667096E-3</v>
      </c>
      <c r="AK209">
        <f t="shared" si="48"/>
        <v>0.57333333333333325</v>
      </c>
      <c r="AL209">
        <f t="shared" si="49"/>
        <v>0</v>
      </c>
    </row>
    <row r="210" spans="1:38">
      <c r="A210" s="1">
        <v>1075</v>
      </c>
      <c r="B210" s="1">
        <v>1</v>
      </c>
      <c r="D210">
        <v>807.2</v>
      </c>
      <c r="E210" s="7">
        <v>1</v>
      </c>
      <c r="F210" s="8">
        <v>0</v>
      </c>
      <c r="G210" s="9">
        <f t="shared" si="39"/>
        <v>1</v>
      </c>
      <c r="H210">
        <f t="shared" si="40"/>
        <v>1</v>
      </c>
      <c r="I210">
        <f t="shared" si="41"/>
        <v>0.91112889119112428</v>
      </c>
      <c r="J210" s="7">
        <f t="shared" si="42"/>
        <v>0.91112889119112428</v>
      </c>
      <c r="K210" s="9">
        <f t="shared" si="43"/>
        <v>8.8871108808875721E-2</v>
      </c>
      <c r="L210" s="7">
        <f t="shared" si="44"/>
        <v>-9.3070908534455987E-2</v>
      </c>
      <c r="M210" s="9">
        <f t="shared" si="45"/>
        <v>100</v>
      </c>
      <c r="N210">
        <f t="shared" si="46"/>
        <v>9.7539557430446525E-2</v>
      </c>
      <c r="AE210">
        <v>0.90907651394850997</v>
      </c>
      <c r="AF210">
        <v>0</v>
      </c>
      <c r="AG210">
        <v>1</v>
      </c>
      <c r="AH210">
        <f t="shared" si="50"/>
        <v>149</v>
      </c>
      <c r="AI210">
        <f t="shared" si="51"/>
        <v>65</v>
      </c>
      <c r="AJ210">
        <f t="shared" si="47"/>
        <v>6.6666666666667096E-3</v>
      </c>
      <c r="AK210">
        <f t="shared" si="48"/>
        <v>0.56666666666666665</v>
      </c>
      <c r="AL210">
        <f t="shared" si="49"/>
        <v>0</v>
      </c>
    </row>
    <row r="211" spans="1:38">
      <c r="A211" s="1">
        <v>648.20000000000005</v>
      </c>
      <c r="B211" s="1">
        <v>1</v>
      </c>
      <c r="D211">
        <v>809.8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91361194869940032</v>
      </c>
      <c r="J211" s="7">
        <f t="shared" si="42"/>
        <v>0.91361194869940032</v>
      </c>
      <c r="K211" s="9">
        <f t="shared" si="43"/>
        <v>8.6388051300599678E-2</v>
      </c>
      <c r="L211" s="7">
        <f t="shared" si="44"/>
        <v>-9.0349361466923378E-2</v>
      </c>
      <c r="M211" s="9">
        <f t="shared" si="45"/>
        <v>100</v>
      </c>
      <c r="N211">
        <f t="shared" si="46"/>
        <v>9.4556612819676866E-2</v>
      </c>
      <c r="AE211">
        <v>0.91112889119112428</v>
      </c>
      <c r="AF211">
        <v>0</v>
      </c>
      <c r="AG211">
        <v>1</v>
      </c>
      <c r="AH211">
        <f t="shared" si="50"/>
        <v>149</v>
      </c>
      <c r="AI211">
        <f t="shared" si="51"/>
        <v>66</v>
      </c>
      <c r="AJ211">
        <f t="shared" si="47"/>
        <v>6.6666666666667096E-3</v>
      </c>
      <c r="AK211">
        <f t="shared" si="48"/>
        <v>0.56000000000000005</v>
      </c>
      <c r="AL211">
        <f t="shared" si="49"/>
        <v>0</v>
      </c>
    </row>
    <row r="212" spans="1:38">
      <c r="A212" s="1">
        <v>1076</v>
      </c>
      <c r="B212" s="1">
        <v>1</v>
      </c>
      <c r="D212">
        <v>813</v>
      </c>
      <c r="E212" s="7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91658168898874992</v>
      </c>
      <c r="J212" s="7">
        <f t="shared" si="42"/>
        <v>0.91658168898874992</v>
      </c>
      <c r="K212" s="9">
        <f t="shared" si="43"/>
        <v>8.3418311011250079E-2</v>
      </c>
      <c r="L212" s="7">
        <f t="shared" si="44"/>
        <v>-8.7104084208174878E-2</v>
      </c>
      <c r="M212" s="9">
        <f t="shared" si="45"/>
        <v>100</v>
      </c>
      <c r="N212">
        <f t="shared" si="46"/>
        <v>9.1010230744718659E-2</v>
      </c>
      <c r="AE212">
        <v>0.91361194869940032</v>
      </c>
      <c r="AF212">
        <v>0</v>
      </c>
      <c r="AG212">
        <v>1</v>
      </c>
      <c r="AH212">
        <f t="shared" si="50"/>
        <v>149</v>
      </c>
      <c r="AI212">
        <f t="shared" si="51"/>
        <v>67</v>
      </c>
      <c r="AJ212">
        <f t="shared" si="47"/>
        <v>6.6666666666667096E-3</v>
      </c>
      <c r="AK212">
        <f t="shared" si="48"/>
        <v>0.55333333333333334</v>
      </c>
      <c r="AL212">
        <f t="shared" si="49"/>
        <v>0</v>
      </c>
    </row>
    <row r="213" spans="1:38">
      <c r="A213" s="1">
        <v>728.2</v>
      </c>
      <c r="B213" s="1">
        <v>1</v>
      </c>
      <c r="D213">
        <v>817.7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92077537744003879</v>
      </c>
      <c r="J213" s="7">
        <f t="shared" si="42"/>
        <v>0.92077537744003879</v>
      </c>
      <c r="K213" s="9">
        <f t="shared" si="43"/>
        <v>7.9224622559961211E-2</v>
      </c>
      <c r="L213" s="7">
        <f t="shared" si="44"/>
        <v>-8.2539162331605367E-2</v>
      </c>
      <c r="M213" s="9">
        <f t="shared" si="45"/>
        <v>100</v>
      </c>
      <c r="N213">
        <f t="shared" si="46"/>
        <v>8.604120451203133E-2</v>
      </c>
      <c r="AE213">
        <v>0.91658168898874992</v>
      </c>
      <c r="AF213">
        <v>0</v>
      </c>
      <c r="AG213">
        <v>1</v>
      </c>
      <c r="AH213">
        <f t="shared" si="50"/>
        <v>149</v>
      </c>
      <c r="AI213">
        <f t="shared" si="51"/>
        <v>68</v>
      </c>
      <c r="AJ213">
        <f t="shared" si="47"/>
        <v>6.6666666666667096E-3</v>
      </c>
      <c r="AK213">
        <f t="shared" si="48"/>
        <v>0.54666666666666663</v>
      </c>
      <c r="AL213">
        <f t="shared" si="49"/>
        <v>0</v>
      </c>
    </row>
    <row r="214" spans="1:38">
      <c r="A214" s="1">
        <v>705.6</v>
      </c>
      <c r="B214" s="1">
        <v>1</v>
      </c>
      <c r="D214">
        <v>832.9</v>
      </c>
      <c r="E214" s="7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93304959950783639</v>
      </c>
      <c r="J214" s="7">
        <f t="shared" si="42"/>
        <v>0.93304959950783639</v>
      </c>
      <c r="K214" s="9">
        <f t="shared" si="43"/>
        <v>6.6950400492163609E-2</v>
      </c>
      <c r="L214" s="7">
        <f t="shared" si="44"/>
        <v>-6.9296918231796914E-2</v>
      </c>
      <c r="M214" s="9">
        <f t="shared" si="45"/>
        <v>100</v>
      </c>
      <c r="N214">
        <f t="shared" si="46"/>
        <v>7.1754385326866343E-2</v>
      </c>
      <c r="AE214">
        <v>0.92077537744003879</v>
      </c>
      <c r="AF214">
        <v>0</v>
      </c>
      <c r="AG214">
        <v>1</v>
      </c>
      <c r="AH214">
        <f t="shared" si="50"/>
        <v>149</v>
      </c>
      <c r="AI214">
        <f t="shared" si="51"/>
        <v>69</v>
      </c>
      <c r="AJ214">
        <f t="shared" si="47"/>
        <v>6.6666666666667096E-3</v>
      </c>
      <c r="AK214">
        <f t="shared" si="48"/>
        <v>0.54</v>
      </c>
      <c r="AL214">
        <f t="shared" si="49"/>
        <v>0</v>
      </c>
    </row>
    <row r="215" spans="1:38">
      <c r="A215" s="1">
        <v>1264</v>
      </c>
      <c r="B215" s="1">
        <v>1</v>
      </c>
      <c r="D215">
        <v>869.5</v>
      </c>
      <c r="E215" s="7">
        <v>1</v>
      </c>
      <c r="F215" s="8">
        <v>0</v>
      </c>
      <c r="G215" s="9">
        <f t="shared" si="39"/>
        <v>1</v>
      </c>
      <c r="H215">
        <f t="shared" si="40"/>
        <v>1</v>
      </c>
      <c r="I215">
        <f t="shared" si="41"/>
        <v>0.95571126160374564</v>
      </c>
      <c r="J215" s="7">
        <f t="shared" si="42"/>
        <v>0.95571126160374564</v>
      </c>
      <c r="K215" s="9">
        <f t="shared" si="43"/>
        <v>4.4288738396254357E-2</v>
      </c>
      <c r="L215" s="7">
        <f t="shared" si="44"/>
        <v>-4.529943916140524E-2</v>
      </c>
      <c r="M215" s="9">
        <f t="shared" si="45"/>
        <v>100</v>
      </c>
      <c r="N215">
        <f t="shared" si="46"/>
        <v>4.634112851399802E-2</v>
      </c>
      <c r="AE215">
        <v>0.93304959950783639</v>
      </c>
      <c r="AF215">
        <v>0</v>
      </c>
      <c r="AG215">
        <v>1</v>
      </c>
      <c r="AH215">
        <f t="shared" si="50"/>
        <v>149</v>
      </c>
      <c r="AI215">
        <f t="shared" si="51"/>
        <v>70</v>
      </c>
      <c r="AJ215">
        <f t="shared" si="47"/>
        <v>6.6666666666667096E-3</v>
      </c>
      <c r="AK215">
        <f t="shared" si="48"/>
        <v>0.53333333333333333</v>
      </c>
      <c r="AL215">
        <f t="shared" si="49"/>
        <v>0</v>
      </c>
    </row>
    <row r="216" spans="1:38">
      <c r="A216" s="1">
        <v>642.5</v>
      </c>
      <c r="B216" s="1">
        <v>1</v>
      </c>
      <c r="D216">
        <v>880.2</v>
      </c>
      <c r="E216" s="7">
        <v>0</v>
      </c>
      <c r="F216" s="8">
        <v>1</v>
      </c>
      <c r="G216" s="9">
        <f t="shared" si="39"/>
        <v>1</v>
      </c>
      <c r="H216">
        <f t="shared" si="40"/>
        <v>0</v>
      </c>
      <c r="I216">
        <f t="shared" si="41"/>
        <v>0.96081719979786906</v>
      </c>
      <c r="J216" s="7">
        <f t="shared" si="42"/>
        <v>0.96081719979786906</v>
      </c>
      <c r="K216" s="9">
        <f t="shared" si="43"/>
        <v>3.9182800202130941E-2</v>
      </c>
      <c r="L216" s="7">
        <f t="shared" si="44"/>
        <v>-3.2395173988274011</v>
      </c>
      <c r="M216" s="9">
        <f t="shared" si="45"/>
        <v>0</v>
      </c>
      <c r="N216">
        <f t="shared" si="46"/>
        <v>24.521402116268746</v>
      </c>
      <c r="AE216">
        <v>0.95571126160374564</v>
      </c>
      <c r="AF216">
        <v>0</v>
      </c>
      <c r="AG216">
        <v>1</v>
      </c>
      <c r="AH216">
        <f t="shared" si="50"/>
        <v>149</v>
      </c>
      <c r="AI216">
        <f t="shared" si="51"/>
        <v>71</v>
      </c>
      <c r="AJ216">
        <f t="shared" si="47"/>
        <v>6.6666666666667096E-3</v>
      </c>
      <c r="AK216">
        <f t="shared" si="48"/>
        <v>0.52666666666666662</v>
      </c>
      <c r="AL216">
        <f t="shared" si="49"/>
        <v>3.5111111111111332E-3</v>
      </c>
    </row>
    <row r="217" spans="1:38">
      <c r="A217" s="1">
        <v>582.70000000000005</v>
      </c>
      <c r="B217" s="1">
        <v>1</v>
      </c>
      <c r="D217">
        <v>886.3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96347030380765863</v>
      </c>
      <c r="J217" s="7">
        <f t="shared" si="42"/>
        <v>0.96347030380765863</v>
      </c>
      <c r="K217" s="9">
        <f t="shared" si="43"/>
        <v>3.6529696192341365E-2</v>
      </c>
      <c r="L217" s="7">
        <f t="shared" si="44"/>
        <v>-3.7213612767556539E-2</v>
      </c>
      <c r="M217" s="9">
        <f t="shared" si="45"/>
        <v>100</v>
      </c>
      <c r="N217">
        <f t="shared" si="46"/>
        <v>3.7914708993079596E-2</v>
      </c>
      <c r="AE217">
        <v>0.96081719979786906</v>
      </c>
      <c r="AF217">
        <v>1</v>
      </c>
      <c r="AG217">
        <v>0</v>
      </c>
      <c r="AH217">
        <f t="shared" si="50"/>
        <v>150</v>
      </c>
      <c r="AI217">
        <f t="shared" si="51"/>
        <v>71</v>
      </c>
      <c r="AJ217">
        <f t="shared" si="47"/>
        <v>0</v>
      </c>
      <c r="AK217">
        <f t="shared" si="48"/>
        <v>0.52666666666666662</v>
      </c>
      <c r="AL217">
        <f t="shared" si="49"/>
        <v>0</v>
      </c>
    </row>
    <row r="218" spans="1:38">
      <c r="A218" s="1">
        <v>530.20000000000005</v>
      </c>
      <c r="B218" s="1">
        <v>1</v>
      </c>
      <c r="D218">
        <v>895</v>
      </c>
      <c r="E218" s="7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96695703160346214</v>
      </c>
      <c r="J218" s="7">
        <f t="shared" si="42"/>
        <v>0.96695703160346214</v>
      </c>
      <c r="K218" s="9">
        <f t="shared" si="43"/>
        <v>3.3042968396537864E-2</v>
      </c>
      <c r="L218" s="7">
        <f t="shared" si="44"/>
        <v>-3.3601219259153971E-2</v>
      </c>
      <c r="M218" s="9">
        <f t="shared" si="45"/>
        <v>100</v>
      </c>
      <c r="N218">
        <f t="shared" si="46"/>
        <v>3.417211656421193E-2</v>
      </c>
      <c r="AE218">
        <v>0.96347030380765863</v>
      </c>
      <c r="AF218">
        <v>0</v>
      </c>
      <c r="AG218">
        <v>1</v>
      </c>
      <c r="AH218">
        <f t="shared" si="50"/>
        <v>150</v>
      </c>
      <c r="AI218">
        <f t="shared" si="51"/>
        <v>72</v>
      </c>
      <c r="AJ218">
        <f t="shared" si="47"/>
        <v>0</v>
      </c>
      <c r="AK218">
        <f t="shared" si="48"/>
        <v>0.52</v>
      </c>
      <c r="AL218">
        <f t="shared" si="49"/>
        <v>0</v>
      </c>
    </row>
    <row r="219" spans="1:38">
      <c r="A219" s="1">
        <v>1509</v>
      </c>
      <c r="B219" s="1">
        <v>1</v>
      </c>
      <c r="D219">
        <v>899.3</v>
      </c>
      <c r="E219" s="7">
        <v>1</v>
      </c>
      <c r="F219" s="8">
        <v>0</v>
      </c>
      <c r="G219" s="9">
        <f t="shared" si="39"/>
        <v>1</v>
      </c>
      <c r="H219">
        <f t="shared" si="40"/>
        <v>1</v>
      </c>
      <c r="I219">
        <f t="shared" si="41"/>
        <v>0.96855948473019082</v>
      </c>
      <c r="J219" s="7">
        <f t="shared" si="42"/>
        <v>0.96855948473019082</v>
      </c>
      <c r="K219" s="9">
        <f t="shared" si="43"/>
        <v>3.1440515269809177E-2</v>
      </c>
      <c r="L219" s="7">
        <f t="shared" si="44"/>
        <v>-3.1945378578549434E-2</v>
      </c>
      <c r="M219" s="9">
        <f t="shared" si="45"/>
        <v>100</v>
      </c>
      <c r="N219">
        <f t="shared" si="46"/>
        <v>3.2461109271535844E-2</v>
      </c>
      <c r="AE219">
        <v>0.96695703160346214</v>
      </c>
      <c r="AF219">
        <v>0</v>
      </c>
      <c r="AG219">
        <v>1</v>
      </c>
      <c r="AH219">
        <f t="shared" si="50"/>
        <v>150</v>
      </c>
      <c r="AI219">
        <f t="shared" si="51"/>
        <v>73</v>
      </c>
      <c r="AJ219">
        <f t="shared" si="47"/>
        <v>0</v>
      </c>
      <c r="AK219">
        <f t="shared" si="48"/>
        <v>0.51333333333333331</v>
      </c>
      <c r="AL219">
        <f t="shared" si="49"/>
        <v>0</v>
      </c>
    </row>
    <row r="220" spans="1:38">
      <c r="A220" s="1">
        <v>682.5</v>
      </c>
      <c r="B220" s="1">
        <v>1</v>
      </c>
      <c r="D220">
        <v>904.3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97032833429268717</v>
      </c>
      <c r="J220" s="7">
        <f t="shared" si="42"/>
        <v>0.97032833429268717</v>
      </c>
      <c r="K220" s="9">
        <f t="shared" si="43"/>
        <v>2.9671665707312833E-2</v>
      </c>
      <c r="L220" s="7">
        <f t="shared" si="44"/>
        <v>-3.0120775797639773E-2</v>
      </c>
      <c r="M220" s="9">
        <f t="shared" si="45"/>
        <v>100</v>
      </c>
      <c r="N220">
        <f t="shared" si="46"/>
        <v>3.057899543760283E-2</v>
      </c>
      <c r="AE220">
        <v>0.96855948473019082</v>
      </c>
      <c r="AF220">
        <v>0</v>
      </c>
      <c r="AG220">
        <v>1</v>
      </c>
      <c r="AH220">
        <f t="shared" si="50"/>
        <v>150</v>
      </c>
      <c r="AI220">
        <f t="shared" si="51"/>
        <v>74</v>
      </c>
      <c r="AJ220">
        <f t="shared" si="47"/>
        <v>0</v>
      </c>
      <c r="AK220">
        <f t="shared" si="48"/>
        <v>0.5066666666666666</v>
      </c>
      <c r="AL220">
        <f t="shared" si="49"/>
        <v>0</v>
      </c>
    </row>
    <row r="221" spans="1:38">
      <c r="A221" s="1">
        <v>782.6</v>
      </c>
      <c r="B221" s="1">
        <v>1</v>
      </c>
      <c r="D221">
        <v>904.6</v>
      </c>
      <c r="E221" s="7">
        <v>1</v>
      </c>
      <c r="F221" s="8">
        <v>0</v>
      </c>
      <c r="G221" s="9">
        <f t="shared" si="39"/>
        <v>1</v>
      </c>
      <c r="H221">
        <f t="shared" si="40"/>
        <v>1</v>
      </c>
      <c r="I221">
        <f t="shared" si="41"/>
        <v>0.97043134160741373</v>
      </c>
      <c r="J221" s="7">
        <f t="shared" si="42"/>
        <v>0.97043134160741373</v>
      </c>
      <c r="K221" s="9">
        <f t="shared" si="43"/>
        <v>2.9568658392586267E-2</v>
      </c>
      <c r="L221" s="7">
        <f t="shared" si="44"/>
        <v>-3.0014624256980295E-2</v>
      </c>
      <c r="M221" s="9">
        <f t="shared" si="45"/>
        <v>100</v>
      </c>
      <c r="N221">
        <f t="shared" si="46"/>
        <v>3.0469603695619525E-2</v>
      </c>
      <c r="AE221">
        <v>0.97032833429268717</v>
      </c>
      <c r="AF221">
        <v>0</v>
      </c>
      <c r="AG221">
        <v>1</v>
      </c>
      <c r="AH221">
        <f t="shared" si="50"/>
        <v>150</v>
      </c>
      <c r="AI221">
        <f t="shared" si="51"/>
        <v>75</v>
      </c>
      <c r="AJ221">
        <f t="shared" si="47"/>
        <v>0</v>
      </c>
      <c r="AK221">
        <f t="shared" si="48"/>
        <v>0.5</v>
      </c>
      <c r="AL221">
        <f t="shared" si="49"/>
        <v>0</v>
      </c>
    </row>
    <row r="222" spans="1:38">
      <c r="A222" s="1">
        <v>982</v>
      </c>
      <c r="B222" s="1">
        <v>1</v>
      </c>
      <c r="D222">
        <v>912.7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97308498982907932</v>
      </c>
      <c r="J222" s="7">
        <f t="shared" si="42"/>
        <v>0.97308498982907932</v>
      </c>
      <c r="K222" s="9">
        <f t="shared" si="43"/>
        <v>2.6915010170920683E-2</v>
      </c>
      <c r="L222" s="7">
        <f t="shared" si="44"/>
        <v>-2.7283852379441521E-2</v>
      </c>
      <c r="M222" s="9">
        <f t="shared" si="45"/>
        <v>100</v>
      </c>
      <c r="N222">
        <f t="shared" si="46"/>
        <v>2.7659464951410112E-2</v>
      </c>
      <c r="AE222">
        <v>0.97043134160741373</v>
      </c>
      <c r="AF222">
        <v>0</v>
      </c>
      <c r="AG222">
        <v>1</v>
      </c>
      <c r="AH222">
        <f t="shared" si="50"/>
        <v>150</v>
      </c>
      <c r="AI222">
        <f t="shared" si="51"/>
        <v>76</v>
      </c>
      <c r="AJ222">
        <f t="shared" si="47"/>
        <v>0</v>
      </c>
      <c r="AK222">
        <f t="shared" si="48"/>
        <v>0.49333333333333329</v>
      </c>
      <c r="AL222">
        <f t="shared" si="49"/>
        <v>0</v>
      </c>
    </row>
    <row r="223" spans="1:38">
      <c r="A223" s="1">
        <v>1077</v>
      </c>
      <c r="B223" s="1">
        <v>1</v>
      </c>
      <c r="D223">
        <v>920.6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97544934567455677</v>
      </c>
      <c r="J223" s="7">
        <f t="shared" si="42"/>
        <v>0.97544934567455677</v>
      </c>
      <c r="K223" s="9">
        <f t="shared" si="43"/>
        <v>2.4550654325443233E-2</v>
      </c>
      <c r="L223" s="7">
        <f t="shared" si="44"/>
        <v>-2.485704679251325E-2</v>
      </c>
      <c r="M223" s="9">
        <f t="shared" si="45"/>
        <v>100</v>
      </c>
      <c r="N223">
        <f t="shared" si="46"/>
        <v>2.5168558915240863E-2</v>
      </c>
      <c r="AE223">
        <v>0.97308498982907932</v>
      </c>
      <c r="AF223">
        <v>0</v>
      </c>
      <c r="AG223">
        <v>1</v>
      </c>
      <c r="AH223">
        <f t="shared" si="50"/>
        <v>150</v>
      </c>
      <c r="AI223">
        <f t="shared" si="51"/>
        <v>77</v>
      </c>
      <c r="AJ223">
        <f t="shared" si="47"/>
        <v>0</v>
      </c>
      <c r="AK223">
        <f t="shared" si="48"/>
        <v>0.48666666666666669</v>
      </c>
      <c r="AL223">
        <f t="shared" si="49"/>
        <v>0</v>
      </c>
    </row>
    <row r="224" spans="1:38">
      <c r="A224" s="1">
        <v>1761</v>
      </c>
      <c r="B224" s="1">
        <v>1</v>
      </c>
      <c r="D224">
        <v>928.2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97753220728824142</v>
      </c>
      <c r="J224" s="7">
        <f t="shared" si="42"/>
        <v>0.97753220728824142</v>
      </c>
      <c r="K224" s="9">
        <f t="shared" si="43"/>
        <v>2.2467792711758583E-2</v>
      </c>
      <c r="L224" s="7">
        <f t="shared" si="44"/>
        <v>-2.2724039032938445E-2</v>
      </c>
      <c r="M224" s="9">
        <f t="shared" si="45"/>
        <v>100</v>
      </c>
      <c r="N224">
        <f t="shared" si="46"/>
        <v>2.2984196882971434E-2</v>
      </c>
      <c r="AE224">
        <v>0.97544934567455677</v>
      </c>
      <c r="AF224">
        <v>0</v>
      </c>
      <c r="AG224">
        <v>1</v>
      </c>
      <c r="AH224">
        <f t="shared" si="50"/>
        <v>150</v>
      </c>
      <c r="AI224">
        <f t="shared" si="51"/>
        <v>78</v>
      </c>
      <c r="AJ224">
        <f t="shared" si="47"/>
        <v>0</v>
      </c>
      <c r="AK224">
        <f t="shared" si="48"/>
        <v>0.48</v>
      </c>
      <c r="AL224">
        <f t="shared" si="49"/>
        <v>0</v>
      </c>
    </row>
    <row r="225" spans="1:38">
      <c r="A225" s="1">
        <v>572.6</v>
      </c>
      <c r="B225" s="1">
        <v>1</v>
      </c>
      <c r="D225">
        <v>928.3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97755842904586998</v>
      </c>
      <c r="J225" s="7">
        <f t="shared" si="42"/>
        <v>0.97755842904586998</v>
      </c>
      <c r="K225" s="9">
        <f t="shared" si="43"/>
        <v>2.2441570954130019E-2</v>
      </c>
      <c r="L225" s="7">
        <f t="shared" si="44"/>
        <v>-2.2697214949038886E-2</v>
      </c>
      <c r="M225" s="9">
        <f t="shared" si="45"/>
        <v>100</v>
      </c>
      <c r="N225">
        <f t="shared" si="46"/>
        <v>2.2956756637077694E-2</v>
      </c>
      <c r="AE225">
        <v>0.97753220728824142</v>
      </c>
      <c r="AF225">
        <v>0</v>
      </c>
      <c r="AG225">
        <v>1</v>
      </c>
      <c r="AH225">
        <f t="shared" si="50"/>
        <v>150</v>
      </c>
      <c r="AI225">
        <f t="shared" si="51"/>
        <v>79</v>
      </c>
      <c r="AJ225">
        <f t="shared" si="47"/>
        <v>0</v>
      </c>
      <c r="AK225">
        <f t="shared" si="48"/>
        <v>0.47333333333333338</v>
      </c>
      <c r="AL225">
        <f t="shared" si="49"/>
        <v>0</v>
      </c>
    </row>
    <row r="226" spans="1:38">
      <c r="A226" s="1">
        <v>1138</v>
      </c>
      <c r="B226" s="1">
        <v>1</v>
      </c>
      <c r="D226">
        <v>929.4</v>
      </c>
      <c r="E226" s="7">
        <v>1</v>
      </c>
      <c r="F226" s="8">
        <v>0</v>
      </c>
      <c r="G226" s="9">
        <f t="shared" si="39"/>
        <v>1</v>
      </c>
      <c r="H226">
        <f t="shared" si="40"/>
        <v>1</v>
      </c>
      <c r="I226">
        <f t="shared" si="41"/>
        <v>0.97784490202623819</v>
      </c>
      <c r="J226" s="7">
        <f t="shared" si="42"/>
        <v>0.97784490202623819</v>
      </c>
      <c r="K226" s="9">
        <f t="shared" si="43"/>
        <v>2.2155097973761806E-2</v>
      </c>
      <c r="L226" s="7">
        <f t="shared" si="44"/>
        <v>-2.2404208408786458E-2</v>
      </c>
      <c r="M226" s="9">
        <f t="shared" si="45"/>
        <v>100</v>
      </c>
      <c r="N226">
        <f t="shared" si="46"/>
        <v>2.2657067524566719E-2</v>
      </c>
      <c r="AE226">
        <v>0.97755842904586998</v>
      </c>
      <c r="AF226">
        <v>0</v>
      </c>
      <c r="AG226">
        <v>1</v>
      </c>
      <c r="AH226">
        <f t="shared" si="50"/>
        <v>150</v>
      </c>
      <c r="AI226">
        <f t="shared" si="51"/>
        <v>80</v>
      </c>
      <c r="AJ226">
        <f t="shared" si="47"/>
        <v>0</v>
      </c>
      <c r="AK226">
        <f t="shared" si="48"/>
        <v>0.46666666666666667</v>
      </c>
      <c r="AL226">
        <f t="shared" si="49"/>
        <v>0</v>
      </c>
    </row>
    <row r="227" spans="1:38">
      <c r="A227" s="1">
        <v>1192</v>
      </c>
      <c r="B227" s="1">
        <v>1</v>
      </c>
      <c r="D227">
        <v>933.1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97878250102539588</v>
      </c>
      <c r="J227" s="7">
        <f t="shared" si="42"/>
        <v>0.97878250102539588</v>
      </c>
      <c r="K227" s="9">
        <f t="shared" si="43"/>
        <v>2.1217498974604121E-2</v>
      </c>
      <c r="L227" s="7">
        <f t="shared" si="44"/>
        <v>-2.1445825561382217E-2</v>
      </c>
      <c r="M227" s="9">
        <f t="shared" si="45"/>
        <v>100</v>
      </c>
      <c r="N227">
        <f t="shared" si="46"/>
        <v>2.1677440036347362E-2</v>
      </c>
      <c r="AE227">
        <v>0.97784490202623819</v>
      </c>
      <c r="AF227">
        <v>0</v>
      </c>
      <c r="AG227">
        <v>1</v>
      </c>
      <c r="AH227">
        <f t="shared" si="50"/>
        <v>150</v>
      </c>
      <c r="AI227">
        <f t="shared" si="51"/>
        <v>81</v>
      </c>
      <c r="AJ227">
        <f t="shared" si="47"/>
        <v>0</v>
      </c>
      <c r="AK227">
        <f t="shared" si="48"/>
        <v>0.45999999999999996</v>
      </c>
      <c r="AL227">
        <f t="shared" si="49"/>
        <v>0</v>
      </c>
    </row>
    <row r="228" spans="1:38">
      <c r="A228" s="1">
        <v>748.9</v>
      </c>
      <c r="B228" s="1">
        <v>1</v>
      </c>
      <c r="D228">
        <v>947.8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98213854917435461</v>
      </c>
      <c r="J228" s="7">
        <f t="shared" si="42"/>
        <v>0.98213854917435461</v>
      </c>
      <c r="K228" s="9">
        <f t="shared" si="43"/>
        <v>1.7861450825645386E-2</v>
      </c>
      <c r="L228" s="7">
        <f t="shared" si="44"/>
        <v>-1.8022891807500711E-2</v>
      </c>
      <c r="M228" s="9">
        <f t="shared" si="45"/>
        <v>100</v>
      </c>
      <c r="N228">
        <f t="shared" si="46"/>
        <v>1.8186284247432103E-2</v>
      </c>
      <c r="AE228">
        <v>0.97878250102539588</v>
      </c>
      <c r="AF228">
        <v>0</v>
      </c>
      <c r="AG228">
        <v>1</v>
      </c>
      <c r="AH228">
        <f t="shared" si="50"/>
        <v>150</v>
      </c>
      <c r="AI228">
        <f t="shared" si="51"/>
        <v>82</v>
      </c>
      <c r="AJ228">
        <f t="shared" si="47"/>
        <v>0</v>
      </c>
      <c r="AK228">
        <f t="shared" si="48"/>
        <v>0.45333333333333337</v>
      </c>
      <c r="AL228">
        <f t="shared" si="49"/>
        <v>0</v>
      </c>
    </row>
    <row r="229" spans="1:38">
      <c r="A229" s="1">
        <v>809.8</v>
      </c>
      <c r="B229" s="1">
        <v>1</v>
      </c>
      <c r="D229">
        <v>948</v>
      </c>
      <c r="E229" s="7">
        <v>1</v>
      </c>
      <c r="F229" s="8">
        <v>0</v>
      </c>
      <c r="G229" s="9">
        <f t="shared" si="39"/>
        <v>1</v>
      </c>
      <c r="H229">
        <f t="shared" si="40"/>
        <v>1</v>
      </c>
      <c r="I229">
        <f t="shared" si="41"/>
        <v>0.98218041284823265</v>
      </c>
      <c r="J229" s="7">
        <f t="shared" si="42"/>
        <v>0.98218041284823265</v>
      </c>
      <c r="K229" s="9">
        <f t="shared" si="43"/>
        <v>1.7819587151767347E-2</v>
      </c>
      <c r="L229" s="7">
        <f t="shared" si="44"/>
        <v>-1.7980267697370173E-2</v>
      </c>
      <c r="M229" s="9">
        <f t="shared" si="45"/>
        <v>100</v>
      </c>
      <c r="N229">
        <f t="shared" si="46"/>
        <v>1.8142885888033734E-2</v>
      </c>
      <c r="AE229">
        <v>0.98213854917435461</v>
      </c>
      <c r="AF229">
        <v>0</v>
      </c>
      <c r="AG229">
        <v>1</v>
      </c>
      <c r="AH229">
        <f t="shared" si="50"/>
        <v>150</v>
      </c>
      <c r="AI229">
        <f t="shared" si="51"/>
        <v>83</v>
      </c>
      <c r="AJ229">
        <f t="shared" si="47"/>
        <v>0</v>
      </c>
      <c r="AK229">
        <f t="shared" si="48"/>
        <v>0.44666666666666666</v>
      </c>
      <c r="AL229">
        <f t="shared" si="49"/>
        <v>0</v>
      </c>
    </row>
    <row r="230" spans="1:38">
      <c r="A230" s="1">
        <v>1075</v>
      </c>
      <c r="B230" s="1">
        <v>1</v>
      </c>
      <c r="D230">
        <v>951.6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98291768927112355</v>
      </c>
      <c r="J230" s="7">
        <f t="shared" si="42"/>
        <v>0.98291768927112355</v>
      </c>
      <c r="K230" s="9">
        <f t="shared" si="43"/>
        <v>1.7082310728876449E-2</v>
      </c>
      <c r="L230" s="7">
        <f t="shared" si="44"/>
        <v>-1.7229896551329379E-2</v>
      </c>
      <c r="M230" s="9">
        <f t="shared" si="45"/>
        <v>100</v>
      </c>
      <c r="N230">
        <f t="shared" si="46"/>
        <v>1.737918740840215E-2</v>
      </c>
      <c r="AE230">
        <v>0.98218041284823265</v>
      </c>
      <c r="AF230">
        <v>0</v>
      </c>
      <c r="AG230">
        <v>1</v>
      </c>
      <c r="AH230">
        <f t="shared" si="50"/>
        <v>150</v>
      </c>
      <c r="AI230">
        <f t="shared" si="51"/>
        <v>84</v>
      </c>
      <c r="AJ230">
        <f t="shared" si="47"/>
        <v>0</v>
      </c>
      <c r="AK230">
        <f t="shared" si="48"/>
        <v>0.43999999999999995</v>
      </c>
      <c r="AL230">
        <f t="shared" si="49"/>
        <v>0</v>
      </c>
    </row>
    <row r="231" spans="1:38">
      <c r="A231" s="1">
        <v>506.3</v>
      </c>
      <c r="B231" s="1">
        <v>1</v>
      </c>
      <c r="D231">
        <v>955.1</v>
      </c>
      <c r="E231" s="7">
        <v>1</v>
      </c>
      <c r="F231" s="8">
        <v>0</v>
      </c>
      <c r="G231" s="9">
        <f t="shared" si="39"/>
        <v>1</v>
      </c>
      <c r="H231">
        <f t="shared" si="40"/>
        <v>1</v>
      </c>
      <c r="I231">
        <f t="shared" si="41"/>
        <v>0.98360571761649285</v>
      </c>
      <c r="J231" s="7">
        <f t="shared" si="42"/>
        <v>0.98360571761649285</v>
      </c>
      <c r="K231" s="9">
        <f t="shared" si="43"/>
        <v>1.6394282383507153E-2</v>
      </c>
      <c r="L231" s="7">
        <f t="shared" si="44"/>
        <v>-1.653015570814062E-2</v>
      </c>
      <c r="M231" s="9">
        <f t="shared" si="45"/>
        <v>100</v>
      </c>
      <c r="N231">
        <f t="shared" si="46"/>
        <v>1.6667534653249414E-2</v>
      </c>
      <c r="AE231">
        <v>0.98291768927112355</v>
      </c>
      <c r="AF231">
        <v>0</v>
      </c>
      <c r="AG231">
        <v>1</v>
      </c>
      <c r="AH231">
        <f t="shared" si="50"/>
        <v>150</v>
      </c>
      <c r="AI231">
        <f t="shared" si="51"/>
        <v>85</v>
      </c>
      <c r="AJ231">
        <f t="shared" si="47"/>
        <v>0</v>
      </c>
      <c r="AK231">
        <f t="shared" si="48"/>
        <v>0.43333333333333335</v>
      </c>
      <c r="AL231">
        <f t="shared" si="49"/>
        <v>0</v>
      </c>
    </row>
    <row r="232" spans="1:38">
      <c r="A232" s="1">
        <v>678.1</v>
      </c>
      <c r="B232" s="1">
        <v>1</v>
      </c>
      <c r="D232">
        <v>963.7</v>
      </c>
      <c r="E232" s="7">
        <v>1</v>
      </c>
      <c r="F232" s="8">
        <v>0</v>
      </c>
      <c r="G232" s="9">
        <f t="shared" si="39"/>
        <v>1</v>
      </c>
      <c r="H232">
        <f t="shared" si="40"/>
        <v>1</v>
      </c>
      <c r="I232">
        <f t="shared" si="41"/>
        <v>0.98518263194510902</v>
      </c>
      <c r="J232" s="7">
        <f t="shared" si="42"/>
        <v>0.98518263194510902</v>
      </c>
      <c r="K232" s="9">
        <f t="shared" si="43"/>
        <v>1.4817368054890978E-2</v>
      </c>
      <c r="L232" s="7">
        <f t="shared" si="44"/>
        <v>-1.492824185469775E-2</v>
      </c>
      <c r="M232" s="9">
        <f t="shared" si="45"/>
        <v>100</v>
      </c>
      <c r="N232">
        <f t="shared" si="46"/>
        <v>1.5040224598393602E-2</v>
      </c>
      <c r="AE232">
        <v>0.98360571761649285</v>
      </c>
      <c r="AF232">
        <v>0</v>
      </c>
      <c r="AG232">
        <v>1</v>
      </c>
      <c r="AH232">
        <f t="shared" si="50"/>
        <v>150</v>
      </c>
      <c r="AI232">
        <f t="shared" si="51"/>
        <v>86</v>
      </c>
      <c r="AJ232">
        <f t="shared" si="47"/>
        <v>0</v>
      </c>
      <c r="AK232">
        <f t="shared" si="48"/>
        <v>0.42666666666666664</v>
      </c>
      <c r="AL232">
        <f t="shared" si="49"/>
        <v>0</v>
      </c>
    </row>
    <row r="233" spans="1:38">
      <c r="A233" s="1">
        <v>813</v>
      </c>
      <c r="B233" s="1">
        <v>1</v>
      </c>
      <c r="D233">
        <v>982</v>
      </c>
      <c r="E233" s="7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98805748996254616</v>
      </c>
      <c r="J233" s="7">
        <f t="shared" si="42"/>
        <v>0.98805748996254616</v>
      </c>
      <c r="K233" s="9">
        <f t="shared" si="43"/>
        <v>1.1942510037453835E-2</v>
      </c>
      <c r="L233" s="7">
        <f t="shared" si="44"/>
        <v>-1.2014394705937539E-2</v>
      </c>
      <c r="M233" s="9">
        <f t="shared" si="45"/>
        <v>100</v>
      </c>
      <c r="N233">
        <f t="shared" si="46"/>
        <v>1.2086857453918532E-2</v>
      </c>
      <c r="AE233">
        <v>0.98518263194510902</v>
      </c>
      <c r="AF233">
        <v>0</v>
      </c>
      <c r="AG233">
        <v>1</v>
      </c>
      <c r="AH233">
        <f t="shared" si="50"/>
        <v>150</v>
      </c>
      <c r="AI233">
        <f t="shared" si="51"/>
        <v>87</v>
      </c>
      <c r="AJ233">
        <f t="shared" si="47"/>
        <v>0</v>
      </c>
      <c r="AK233">
        <f t="shared" si="48"/>
        <v>0.42000000000000004</v>
      </c>
      <c r="AL233">
        <f t="shared" si="49"/>
        <v>0</v>
      </c>
    </row>
    <row r="234" spans="1:38">
      <c r="A234" s="1">
        <v>432</v>
      </c>
      <c r="B234" s="1">
        <v>1</v>
      </c>
      <c r="D234">
        <v>984.6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988418484709357</v>
      </c>
      <c r="J234" s="7">
        <f t="shared" si="42"/>
        <v>0.988418484709357</v>
      </c>
      <c r="K234" s="9">
        <f t="shared" si="43"/>
        <v>1.1581515290642996E-2</v>
      </c>
      <c r="L234" s="7">
        <f t="shared" si="44"/>
        <v>-1.1649103394076328E-2</v>
      </c>
      <c r="M234" s="9">
        <f t="shared" si="45"/>
        <v>100</v>
      </c>
      <c r="N234">
        <f t="shared" si="46"/>
        <v>1.171721843511306E-2</v>
      </c>
      <c r="AE234">
        <v>0.98805748996254616</v>
      </c>
      <c r="AF234">
        <v>0</v>
      </c>
      <c r="AG234">
        <v>1</v>
      </c>
      <c r="AH234">
        <f t="shared" si="50"/>
        <v>150</v>
      </c>
      <c r="AI234">
        <f t="shared" si="51"/>
        <v>88</v>
      </c>
      <c r="AJ234">
        <f t="shared" si="47"/>
        <v>0</v>
      </c>
      <c r="AK234">
        <f t="shared" si="48"/>
        <v>0.41333333333333333</v>
      </c>
      <c r="AL234">
        <f t="shared" si="49"/>
        <v>0</v>
      </c>
    </row>
    <row r="235" spans="1:38">
      <c r="A235" s="1">
        <v>963.7</v>
      </c>
      <c r="B235" s="1">
        <v>1</v>
      </c>
      <c r="D235">
        <v>998.9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99021936316891224</v>
      </c>
      <c r="J235" s="7">
        <f t="shared" si="42"/>
        <v>0.99021936316891224</v>
      </c>
      <c r="K235" s="9">
        <f t="shared" si="43"/>
        <v>9.7806368310877634E-3</v>
      </c>
      <c r="L235" s="7">
        <f t="shared" si="44"/>
        <v>-9.8287814399959546E-3</v>
      </c>
      <c r="M235" s="9">
        <f t="shared" si="45"/>
        <v>100</v>
      </c>
      <c r="N235">
        <f t="shared" si="46"/>
        <v>9.8772425533950863E-3</v>
      </c>
      <c r="AE235">
        <v>0.988418484709357</v>
      </c>
      <c r="AF235">
        <v>0</v>
      </c>
      <c r="AG235">
        <v>1</v>
      </c>
      <c r="AH235">
        <f t="shared" si="50"/>
        <v>150</v>
      </c>
      <c r="AI235">
        <f t="shared" si="51"/>
        <v>89</v>
      </c>
      <c r="AJ235">
        <f t="shared" si="47"/>
        <v>0</v>
      </c>
      <c r="AK235">
        <f t="shared" si="48"/>
        <v>0.40666666666666662</v>
      </c>
      <c r="AL235">
        <f t="shared" si="49"/>
        <v>0</v>
      </c>
    </row>
    <row r="236" spans="1:38">
      <c r="A236" s="1">
        <v>1157</v>
      </c>
      <c r="B236" s="1">
        <v>1</v>
      </c>
      <c r="D236">
        <v>1001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99045935976805943</v>
      </c>
      <c r="J236" s="7">
        <f t="shared" si="42"/>
        <v>0.99045935976805943</v>
      </c>
      <c r="K236" s="9">
        <f t="shared" si="43"/>
        <v>9.540640231940567E-3</v>
      </c>
      <c r="L236" s="7">
        <f t="shared" si="44"/>
        <v>-9.5864437023886542E-3</v>
      </c>
      <c r="M236" s="9">
        <f t="shared" si="45"/>
        <v>100</v>
      </c>
      <c r="N236">
        <f t="shared" si="46"/>
        <v>9.6325408386011349E-3</v>
      </c>
      <c r="AE236">
        <v>0.99021936316891224</v>
      </c>
      <c r="AF236">
        <v>0</v>
      </c>
      <c r="AG236">
        <v>1</v>
      </c>
      <c r="AH236">
        <f t="shared" si="50"/>
        <v>150</v>
      </c>
      <c r="AI236">
        <f t="shared" si="51"/>
        <v>90</v>
      </c>
      <c r="AJ236">
        <f t="shared" si="47"/>
        <v>0</v>
      </c>
      <c r="AK236">
        <f t="shared" si="48"/>
        <v>0.4</v>
      </c>
      <c r="AL236">
        <f t="shared" si="49"/>
        <v>0</v>
      </c>
    </row>
    <row r="237" spans="1:38">
      <c r="A237" s="1">
        <v>1214</v>
      </c>
      <c r="B237" s="1">
        <v>1</v>
      </c>
      <c r="D237">
        <v>1006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9910075572242647</v>
      </c>
      <c r="J237" s="7">
        <f t="shared" si="42"/>
        <v>0.9910075572242647</v>
      </c>
      <c r="K237" s="9">
        <f t="shared" si="43"/>
        <v>8.9924427757352987E-3</v>
      </c>
      <c r="L237" s="7">
        <f t="shared" si="44"/>
        <v>-9.0331188242482631E-3</v>
      </c>
      <c r="M237" s="9">
        <f t="shared" si="45"/>
        <v>100</v>
      </c>
      <c r="N237">
        <f t="shared" si="46"/>
        <v>9.074040566272203E-3</v>
      </c>
      <c r="AE237">
        <v>0.99045935976805943</v>
      </c>
      <c r="AF237">
        <v>0</v>
      </c>
      <c r="AG237">
        <v>1</v>
      </c>
      <c r="AH237">
        <f t="shared" si="50"/>
        <v>150</v>
      </c>
      <c r="AI237">
        <f t="shared" si="51"/>
        <v>91</v>
      </c>
      <c r="AJ237">
        <f t="shared" si="47"/>
        <v>0</v>
      </c>
      <c r="AK237">
        <f t="shared" si="48"/>
        <v>0.39333333333333331</v>
      </c>
      <c r="AL237">
        <f t="shared" si="49"/>
        <v>0</v>
      </c>
    </row>
    <row r="238" spans="1:38">
      <c r="A238" s="1">
        <v>1686</v>
      </c>
      <c r="B238" s="1">
        <v>1</v>
      </c>
      <c r="D238">
        <v>1024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99273476885219658</v>
      </c>
      <c r="J238" s="7">
        <f t="shared" si="42"/>
        <v>0.99273476885219658</v>
      </c>
      <c r="K238" s="9">
        <f t="shared" si="43"/>
        <v>7.2652311478034193E-3</v>
      </c>
      <c r="L238" s="7">
        <f t="shared" si="44"/>
        <v>-7.2917514685305693E-3</v>
      </c>
      <c r="M238" s="9">
        <f t="shared" si="45"/>
        <v>100</v>
      </c>
      <c r="N238">
        <f t="shared" si="46"/>
        <v>7.3184010228668677E-3</v>
      </c>
      <c r="AE238">
        <v>0.9910075572242647</v>
      </c>
      <c r="AF238">
        <v>0</v>
      </c>
      <c r="AG238">
        <v>1</v>
      </c>
      <c r="AH238">
        <f t="shared" si="50"/>
        <v>150</v>
      </c>
      <c r="AI238">
        <f t="shared" si="51"/>
        <v>92</v>
      </c>
      <c r="AJ238">
        <f t="shared" si="47"/>
        <v>0</v>
      </c>
      <c r="AK238">
        <f t="shared" si="48"/>
        <v>0.38666666666666671</v>
      </c>
      <c r="AL238">
        <f t="shared" si="49"/>
        <v>0</v>
      </c>
    </row>
    <row r="239" spans="1:38">
      <c r="A239" s="1">
        <v>886.3</v>
      </c>
      <c r="B239" s="1">
        <v>1</v>
      </c>
      <c r="D239">
        <v>1027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9929887340758522</v>
      </c>
      <c r="J239" s="7">
        <f t="shared" si="42"/>
        <v>0.9929887340758522</v>
      </c>
      <c r="K239" s="9">
        <f t="shared" si="43"/>
        <v>7.0112659241478026E-3</v>
      </c>
      <c r="L239" s="7">
        <f t="shared" si="44"/>
        <v>-7.0359603428619064E-3</v>
      </c>
      <c r="M239" s="9">
        <f t="shared" si="45"/>
        <v>100</v>
      </c>
      <c r="N239">
        <f t="shared" si="46"/>
        <v>7.0607708663210549E-3</v>
      </c>
      <c r="AE239">
        <v>0.99273476885219658</v>
      </c>
      <c r="AF239">
        <v>0</v>
      </c>
      <c r="AG239">
        <v>1</v>
      </c>
      <c r="AH239">
        <f t="shared" si="50"/>
        <v>150</v>
      </c>
      <c r="AI239">
        <f t="shared" si="51"/>
        <v>93</v>
      </c>
      <c r="AJ239">
        <f t="shared" si="47"/>
        <v>0</v>
      </c>
      <c r="AK239">
        <f t="shared" si="48"/>
        <v>0.38</v>
      </c>
      <c r="AL239">
        <f t="shared" si="49"/>
        <v>0</v>
      </c>
    </row>
    <row r="240" spans="1:38">
      <c r="A240" s="1">
        <v>984.6</v>
      </c>
      <c r="B240" s="1">
        <v>1</v>
      </c>
      <c r="D240">
        <v>1033</v>
      </c>
      <c r="E240" s="7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99347051498537753</v>
      </c>
      <c r="J240" s="7">
        <f t="shared" si="42"/>
        <v>0.99347051498537753</v>
      </c>
      <c r="K240" s="9">
        <f t="shared" si="43"/>
        <v>6.5294850146224714E-3</v>
      </c>
      <c r="L240" s="7">
        <f t="shared" si="44"/>
        <v>-6.5508953517734118E-3</v>
      </c>
      <c r="M240" s="9">
        <f t="shared" si="45"/>
        <v>100</v>
      </c>
      <c r="N240">
        <f t="shared" si="46"/>
        <v>6.5723993980018394E-3</v>
      </c>
      <c r="AE240">
        <v>0.9929887340758522</v>
      </c>
      <c r="AF240">
        <v>0</v>
      </c>
      <c r="AG240">
        <v>1</v>
      </c>
      <c r="AH240">
        <f t="shared" si="50"/>
        <v>150</v>
      </c>
      <c r="AI240">
        <f t="shared" si="51"/>
        <v>94</v>
      </c>
      <c r="AJ240">
        <f t="shared" si="47"/>
        <v>0</v>
      </c>
      <c r="AK240">
        <f t="shared" si="48"/>
        <v>0.37333333333333329</v>
      </c>
      <c r="AL240">
        <f t="shared" si="49"/>
        <v>0</v>
      </c>
    </row>
    <row r="241" spans="1:38">
      <c r="A241" s="1">
        <v>565.4</v>
      </c>
      <c r="B241" s="1">
        <v>1</v>
      </c>
      <c r="D241">
        <v>1040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99399116509158281</v>
      </c>
      <c r="J241" s="7">
        <f t="shared" si="42"/>
        <v>0.99399116509158281</v>
      </c>
      <c r="K241" s="9">
        <f t="shared" si="43"/>
        <v>6.0088349084171933E-3</v>
      </c>
      <c r="L241" s="7">
        <f t="shared" si="44"/>
        <v>-6.0269606029078951E-3</v>
      </c>
      <c r="M241" s="9">
        <f t="shared" si="45"/>
        <v>100</v>
      </c>
      <c r="N241">
        <f t="shared" si="46"/>
        <v>6.0451592724806158E-3</v>
      </c>
      <c r="AE241">
        <v>0.99347051498537753</v>
      </c>
      <c r="AF241">
        <v>0</v>
      </c>
      <c r="AG241">
        <v>1</v>
      </c>
      <c r="AH241">
        <f t="shared" si="50"/>
        <v>150</v>
      </c>
      <c r="AI241">
        <f t="shared" si="51"/>
        <v>95</v>
      </c>
      <c r="AJ241">
        <f t="shared" si="47"/>
        <v>0</v>
      </c>
      <c r="AK241">
        <f t="shared" si="48"/>
        <v>0.3666666666666667</v>
      </c>
      <c r="AL241">
        <f t="shared" si="49"/>
        <v>0</v>
      </c>
    </row>
    <row r="242" spans="1:38">
      <c r="A242" s="1">
        <v>736.9</v>
      </c>
      <c r="B242" s="1">
        <v>1</v>
      </c>
      <c r="D242">
        <v>1041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99406209516268929</v>
      </c>
      <c r="J242" s="7">
        <f t="shared" si="42"/>
        <v>0.99406209516268929</v>
      </c>
      <c r="K242" s="9">
        <f t="shared" si="43"/>
        <v>5.9379048373107146E-3</v>
      </c>
      <c r="L242" s="7">
        <f t="shared" si="44"/>
        <v>-5.9556042941463251E-3</v>
      </c>
      <c r="M242" s="9">
        <f t="shared" si="45"/>
        <v>100</v>
      </c>
      <c r="N242">
        <f t="shared" si="46"/>
        <v>5.9733741646581049E-3</v>
      </c>
      <c r="AE242">
        <v>0.99399116509158281</v>
      </c>
      <c r="AF242">
        <v>0</v>
      </c>
      <c r="AG242">
        <v>1</v>
      </c>
      <c r="AH242">
        <f t="shared" si="50"/>
        <v>150</v>
      </c>
      <c r="AI242">
        <f t="shared" si="51"/>
        <v>96</v>
      </c>
      <c r="AJ242">
        <f t="shared" si="47"/>
        <v>0</v>
      </c>
      <c r="AK242">
        <f t="shared" si="48"/>
        <v>0.36</v>
      </c>
      <c r="AL242">
        <f t="shared" si="49"/>
        <v>0</v>
      </c>
    </row>
    <row r="243" spans="1:38">
      <c r="A243" s="1">
        <v>832.9</v>
      </c>
      <c r="B243" s="1">
        <v>1</v>
      </c>
      <c r="D243">
        <v>1075</v>
      </c>
      <c r="E243" s="7">
        <v>2</v>
      </c>
      <c r="F243" s="8">
        <v>0</v>
      </c>
      <c r="G243" s="9">
        <f t="shared" si="39"/>
        <v>2</v>
      </c>
      <c r="H243">
        <f t="shared" si="40"/>
        <v>1</v>
      </c>
      <c r="I243">
        <f t="shared" si="41"/>
        <v>0.99603628963496782</v>
      </c>
      <c r="J243" s="7">
        <f t="shared" si="42"/>
        <v>1.9920725792699356</v>
      </c>
      <c r="K243" s="9">
        <f t="shared" si="43"/>
        <v>7.9274207300643607E-3</v>
      </c>
      <c r="L243" s="7">
        <f t="shared" si="44"/>
        <v>-7.9431733696346211E-3</v>
      </c>
      <c r="M243" s="9">
        <f t="shared" si="45"/>
        <v>100</v>
      </c>
      <c r="N243">
        <f t="shared" si="46"/>
        <v>7.9589677731216404E-3</v>
      </c>
      <c r="AE243">
        <v>0.99406209516268929</v>
      </c>
      <c r="AF243">
        <v>0</v>
      </c>
      <c r="AG243">
        <v>1</v>
      </c>
      <c r="AH243">
        <f t="shared" si="50"/>
        <v>150</v>
      </c>
      <c r="AI243">
        <f t="shared" si="51"/>
        <v>97</v>
      </c>
      <c r="AJ243">
        <f t="shared" si="47"/>
        <v>0</v>
      </c>
      <c r="AK243">
        <f t="shared" si="48"/>
        <v>0.35333333333333339</v>
      </c>
      <c r="AL243">
        <f t="shared" si="49"/>
        <v>0</v>
      </c>
    </row>
    <row r="244" spans="1:38">
      <c r="A244" s="1">
        <v>2250</v>
      </c>
      <c r="B244" s="1">
        <v>1</v>
      </c>
      <c r="D244">
        <v>1076</v>
      </c>
      <c r="E244" s="7">
        <v>2</v>
      </c>
      <c r="F244" s="8">
        <v>0</v>
      </c>
      <c r="G244" s="9">
        <f t="shared" si="39"/>
        <v>2</v>
      </c>
      <c r="H244">
        <f t="shared" si="40"/>
        <v>1</v>
      </c>
      <c r="I244">
        <f t="shared" si="41"/>
        <v>0.99608317357755349</v>
      </c>
      <c r="J244" s="7">
        <f t="shared" si="42"/>
        <v>1.992166347155107</v>
      </c>
      <c r="K244" s="9">
        <f t="shared" si="43"/>
        <v>7.8336528448930132E-3</v>
      </c>
      <c r="L244" s="7">
        <f t="shared" si="44"/>
        <v>-7.849034552239155E-3</v>
      </c>
      <c r="M244" s="9">
        <f t="shared" si="45"/>
        <v>100</v>
      </c>
      <c r="N244">
        <f t="shared" si="46"/>
        <v>7.8644565561302466E-3</v>
      </c>
      <c r="AE244">
        <v>0.99603628963496782</v>
      </c>
      <c r="AF244">
        <v>0</v>
      </c>
      <c r="AG244">
        <v>2</v>
      </c>
      <c r="AH244">
        <f t="shared" si="50"/>
        <v>150</v>
      </c>
      <c r="AI244">
        <f t="shared" si="51"/>
        <v>99</v>
      </c>
      <c r="AJ244">
        <f t="shared" si="47"/>
        <v>0</v>
      </c>
      <c r="AK244">
        <f t="shared" si="48"/>
        <v>0.33999999999999997</v>
      </c>
      <c r="AL244">
        <f t="shared" si="49"/>
        <v>0</v>
      </c>
    </row>
    <row r="245" spans="1:38">
      <c r="A245" s="1">
        <v>1311</v>
      </c>
      <c r="B245" s="1">
        <v>1</v>
      </c>
      <c r="D245">
        <v>1077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99612950511790421</v>
      </c>
      <c r="J245" s="7">
        <f t="shared" si="42"/>
        <v>0.99612950511790421</v>
      </c>
      <c r="K245" s="9">
        <f t="shared" si="43"/>
        <v>3.8704948820957874E-3</v>
      </c>
      <c r="L245" s="7">
        <f t="shared" si="44"/>
        <v>-3.8780046313055595E-3</v>
      </c>
      <c r="M245" s="9">
        <f t="shared" si="45"/>
        <v>100</v>
      </c>
      <c r="N245">
        <f t="shared" si="46"/>
        <v>3.8855338208636501E-3</v>
      </c>
      <c r="AE245">
        <v>0.99608317357755349</v>
      </c>
      <c r="AF245">
        <v>0</v>
      </c>
      <c r="AG245">
        <v>2</v>
      </c>
      <c r="AH245">
        <f t="shared" si="50"/>
        <v>150</v>
      </c>
      <c r="AI245">
        <f t="shared" si="51"/>
        <v>101</v>
      </c>
      <c r="AJ245">
        <f t="shared" si="47"/>
        <v>0</v>
      </c>
      <c r="AK245">
        <f t="shared" si="48"/>
        <v>0.32666666666666666</v>
      </c>
      <c r="AL245">
        <f t="shared" si="49"/>
        <v>0</v>
      </c>
    </row>
    <row r="246" spans="1:38">
      <c r="A246" s="1">
        <v>766.6</v>
      </c>
      <c r="B246" s="1">
        <v>1</v>
      </c>
      <c r="D246">
        <v>1088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99660448839669924</v>
      </c>
      <c r="J246" s="7">
        <f t="shared" si="42"/>
        <v>0.99660448839669924</v>
      </c>
      <c r="K246" s="9">
        <f t="shared" si="43"/>
        <v>3.3955116033007604E-3</v>
      </c>
      <c r="L246" s="7">
        <f t="shared" si="44"/>
        <v>-3.4012894356636341E-3</v>
      </c>
      <c r="M246" s="9">
        <f t="shared" si="45"/>
        <v>100</v>
      </c>
      <c r="N246">
        <f t="shared" si="46"/>
        <v>3.4070803842789579E-3</v>
      </c>
      <c r="AE246">
        <v>0.99612950511790421</v>
      </c>
      <c r="AF246">
        <v>0</v>
      </c>
      <c r="AG246">
        <v>1</v>
      </c>
      <c r="AH246">
        <f t="shared" si="50"/>
        <v>150</v>
      </c>
      <c r="AI246">
        <f t="shared" si="51"/>
        <v>102</v>
      </c>
      <c r="AJ246">
        <f t="shared" si="47"/>
        <v>0</v>
      </c>
      <c r="AK246">
        <f t="shared" si="48"/>
        <v>0.31999999999999995</v>
      </c>
      <c r="AL246">
        <f t="shared" si="49"/>
        <v>0</v>
      </c>
    </row>
    <row r="247" spans="1:38">
      <c r="A247" s="1">
        <v>710.6</v>
      </c>
      <c r="B247" s="1">
        <v>1</v>
      </c>
      <c r="D247">
        <v>1094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99683860285325454</v>
      </c>
      <c r="J247" s="7">
        <f t="shared" si="42"/>
        <v>0.99683860285325454</v>
      </c>
      <c r="K247" s="9">
        <f t="shared" si="43"/>
        <v>3.1613971467454594E-3</v>
      </c>
      <c r="L247" s="7">
        <f t="shared" si="44"/>
        <v>-3.1664049198635276E-3</v>
      </c>
      <c r="M247" s="9">
        <f t="shared" si="45"/>
        <v>100</v>
      </c>
      <c r="N247">
        <f t="shared" si="46"/>
        <v>3.171423275238922E-3</v>
      </c>
      <c r="AE247">
        <v>0.99660448839669924</v>
      </c>
      <c r="AF247">
        <v>0</v>
      </c>
      <c r="AG247">
        <v>1</v>
      </c>
      <c r="AH247">
        <f t="shared" si="50"/>
        <v>150</v>
      </c>
      <c r="AI247">
        <f t="shared" si="51"/>
        <v>103</v>
      </c>
      <c r="AJ247">
        <f t="shared" si="47"/>
        <v>0</v>
      </c>
      <c r="AK247">
        <f t="shared" si="48"/>
        <v>0.31333333333333335</v>
      </c>
      <c r="AL247">
        <f t="shared" si="49"/>
        <v>0</v>
      </c>
    </row>
    <row r="248" spans="1:38">
      <c r="A248" s="1">
        <v>1041</v>
      </c>
      <c r="B248" s="1">
        <v>1</v>
      </c>
      <c r="D248">
        <v>1102</v>
      </c>
      <c r="E248" s="7">
        <v>1</v>
      </c>
      <c r="F248" s="8">
        <v>0</v>
      </c>
      <c r="G248" s="9">
        <f t="shared" si="39"/>
        <v>1</v>
      </c>
      <c r="H248">
        <f t="shared" si="40"/>
        <v>1</v>
      </c>
      <c r="I248">
        <f t="shared" si="41"/>
        <v>0.99712591251398008</v>
      </c>
      <c r="J248" s="7">
        <f t="shared" si="42"/>
        <v>0.99712591251398008</v>
      </c>
      <c r="K248" s="9">
        <f t="shared" si="43"/>
        <v>2.8740874860199161E-3</v>
      </c>
      <c r="L248" s="7">
        <f t="shared" si="44"/>
        <v>-2.878225606240199E-3</v>
      </c>
      <c r="M248" s="9">
        <f t="shared" si="45"/>
        <v>100</v>
      </c>
      <c r="N248">
        <f t="shared" si="46"/>
        <v>2.8823716743793079E-3</v>
      </c>
      <c r="AE248">
        <v>0.99683860285325454</v>
      </c>
      <c r="AF248">
        <v>0</v>
      </c>
      <c r="AG248">
        <v>1</v>
      </c>
      <c r="AH248">
        <f t="shared" si="50"/>
        <v>150</v>
      </c>
      <c r="AI248">
        <f t="shared" si="51"/>
        <v>104</v>
      </c>
      <c r="AJ248">
        <f t="shared" si="47"/>
        <v>0</v>
      </c>
      <c r="AK248">
        <f t="shared" si="48"/>
        <v>0.30666666666666664</v>
      </c>
      <c r="AL248">
        <f t="shared" si="49"/>
        <v>0</v>
      </c>
    </row>
    <row r="249" spans="1:38">
      <c r="A249" s="1">
        <v>609.9</v>
      </c>
      <c r="B249" s="1">
        <v>1</v>
      </c>
      <c r="D249">
        <v>1104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99719357528709807</v>
      </c>
      <c r="J249" s="7">
        <f t="shared" si="42"/>
        <v>0.99719357528709807</v>
      </c>
      <c r="K249" s="9">
        <f t="shared" si="43"/>
        <v>2.8064247129019337E-3</v>
      </c>
      <c r="L249" s="7">
        <f t="shared" si="44"/>
        <v>-2.8103701060980938E-3</v>
      </c>
      <c r="M249" s="9">
        <f t="shared" si="45"/>
        <v>100</v>
      </c>
      <c r="N249">
        <f t="shared" si="46"/>
        <v>2.8143228982336226E-3</v>
      </c>
      <c r="AE249">
        <v>0.99712591251398008</v>
      </c>
      <c r="AF249">
        <v>0</v>
      </c>
      <c r="AG249">
        <v>1</v>
      </c>
      <c r="AH249">
        <f t="shared" si="50"/>
        <v>150</v>
      </c>
      <c r="AI249">
        <f t="shared" si="51"/>
        <v>105</v>
      </c>
      <c r="AJ249">
        <f t="shared" si="47"/>
        <v>0</v>
      </c>
      <c r="AK249">
        <f t="shared" si="48"/>
        <v>0.30000000000000004</v>
      </c>
      <c r="AL249">
        <f t="shared" si="49"/>
        <v>0</v>
      </c>
    </row>
    <row r="250" spans="1:38">
      <c r="A250" s="1">
        <v>477.4</v>
      </c>
      <c r="B250" s="1">
        <v>1</v>
      </c>
      <c r="D250">
        <v>1123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99776216318793831</v>
      </c>
      <c r="J250" s="7">
        <f t="shared" si="42"/>
        <v>0.99776216318793831</v>
      </c>
      <c r="K250" s="9">
        <f t="shared" si="43"/>
        <v>2.2378368120616887E-3</v>
      </c>
      <c r="L250" s="7">
        <f t="shared" si="44"/>
        <v>-2.2403445107725766E-3</v>
      </c>
      <c r="M250" s="9">
        <f t="shared" si="45"/>
        <v>100</v>
      </c>
      <c r="N250">
        <f t="shared" si="46"/>
        <v>2.2428559576879547E-3</v>
      </c>
      <c r="AE250">
        <v>0.99719357528709807</v>
      </c>
      <c r="AF250">
        <v>0</v>
      </c>
      <c r="AG250">
        <v>1</v>
      </c>
      <c r="AH250">
        <f t="shared" si="50"/>
        <v>150</v>
      </c>
      <c r="AI250">
        <f t="shared" si="51"/>
        <v>106</v>
      </c>
      <c r="AJ250">
        <f t="shared" si="47"/>
        <v>0</v>
      </c>
      <c r="AK250">
        <f t="shared" si="48"/>
        <v>0.29333333333333333</v>
      </c>
      <c r="AL250">
        <f t="shared" si="49"/>
        <v>0</v>
      </c>
    </row>
    <row r="251" spans="1:38">
      <c r="A251" s="1">
        <v>671.4</v>
      </c>
      <c r="B251" s="1">
        <v>1</v>
      </c>
      <c r="D251">
        <v>1130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9979413136462354</v>
      </c>
      <c r="J251" s="7">
        <f t="shared" si="42"/>
        <v>0.9979413136462354</v>
      </c>
      <c r="K251" s="9">
        <f t="shared" si="43"/>
        <v>2.058686353764605E-3</v>
      </c>
      <c r="L251" s="7">
        <f t="shared" si="44"/>
        <v>-2.0608083613817959E-3</v>
      </c>
      <c r="M251" s="9">
        <f t="shared" si="45"/>
        <v>100</v>
      </c>
      <c r="N251">
        <f t="shared" si="46"/>
        <v>2.0629332863699814E-3</v>
      </c>
      <c r="AE251">
        <v>0.99776216318793831</v>
      </c>
      <c r="AF251">
        <v>0</v>
      </c>
      <c r="AG251">
        <v>1</v>
      </c>
      <c r="AH251">
        <f t="shared" si="50"/>
        <v>150</v>
      </c>
      <c r="AI251">
        <f t="shared" si="51"/>
        <v>107</v>
      </c>
      <c r="AJ251">
        <f t="shared" si="47"/>
        <v>0</v>
      </c>
      <c r="AK251">
        <f t="shared" si="48"/>
        <v>0.28666666666666663</v>
      </c>
      <c r="AL251">
        <f t="shared" si="49"/>
        <v>0</v>
      </c>
    </row>
    <row r="252" spans="1:38">
      <c r="A252" s="1">
        <v>588.9</v>
      </c>
      <c r="B252" s="1">
        <v>1</v>
      </c>
      <c r="D252">
        <v>1132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99798981866021241</v>
      </c>
      <c r="J252" s="7">
        <f t="shared" si="42"/>
        <v>0.99798981866021241</v>
      </c>
      <c r="K252" s="9">
        <f t="shared" si="43"/>
        <v>2.0101813397875867E-3</v>
      </c>
      <c r="L252" s="7">
        <f t="shared" si="44"/>
        <v>-2.0122044659853493E-3</v>
      </c>
      <c r="M252" s="9">
        <f t="shared" si="45"/>
        <v>100</v>
      </c>
      <c r="N252">
        <f t="shared" si="46"/>
        <v>2.0142303079666961E-3</v>
      </c>
      <c r="AE252">
        <v>0.9979413136462354</v>
      </c>
      <c r="AF252">
        <v>0</v>
      </c>
      <c r="AG252">
        <v>1</v>
      </c>
      <c r="AH252">
        <f t="shared" si="50"/>
        <v>150</v>
      </c>
      <c r="AI252">
        <f t="shared" si="51"/>
        <v>108</v>
      </c>
      <c r="AJ252">
        <f t="shared" si="47"/>
        <v>0</v>
      </c>
      <c r="AK252">
        <f t="shared" si="48"/>
        <v>0.28000000000000003</v>
      </c>
      <c r="AL252">
        <f t="shared" si="49"/>
        <v>0</v>
      </c>
    </row>
    <row r="253" spans="1:38">
      <c r="A253" s="1">
        <v>1024</v>
      </c>
      <c r="B253" s="1">
        <v>1</v>
      </c>
      <c r="D253">
        <v>1138</v>
      </c>
      <c r="E253" s="7">
        <v>2</v>
      </c>
      <c r="F253" s="8">
        <v>0</v>
      </c>
      <c r="G253" s="9">
        <f t="shared" si="39"/>
        <v>2</v>
      </c>
      <c r="H253">
        <f t="shared" si="40"/>
        <v>1</v>
      </c>
      <c r="I253">
        <f t="shared" si="41"/>
        <v>0.99812859642905616</v>
      </c>
      <c r="J253" s="7">
        <f t="shared" si="42"/>
        <v>1.9962571928581123</v>
      </c>
      <c r="K253" s="9">
        <f t="shared" si="43"/>
        <v>3.7428071418876829E-3</v>
      </c>
      <c r="L253" s="7">
        <f t="shared" si="44"/>
        <v>-3.7463136686470824E-3</v>
      </c>
      <c r="M253" s="9">
        <f t="shared" si="45"/>
        <v>100</v>
      </c>
      <c r="N253">
        <f t="shared" si="46"/>
        <v>3.7498245769914777E-3</v>
      </c>
      <c r="AE253">
        <v>0.99798981866021241</v>
      </c>
      <c r="AF253">
        <v>0</v>
      </c>
      <c r="AG253">
        <v>1</v>
      </c>
      <c r="AH253">
        <f t="shared" si="50"/>
        <v>150</v>
      </c>
      <c r="AI253">
        <f t="shared" si="51"/>
        <v>109</v>
      </c>
      <c r="AJ253">
        <f t="shared" si="47"/>
        <v>0</v>
      </c>
      <c r="AK253">
        <f t="shared" si="48"/>
        <v>0.27333333333333332</v>
      </c>
      <c r="AL253">
        <f t="shared" si="49"/>
        <v>0</v>
      </c>
    </row>
    <row r="254" spans="1:38">
      <c r="A254" s="1">
        <v>1148</v>
      </c>
      <c r="B254" s="1">
        <v>1</v>
      </c>
      <c r="D254">
        <v>1145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99827846261781361</v>
      </c>
      <c r="J254" s="7">
        <f t="shared" si="42"/>
        <v>0.99827846261781361</v>
      </c>
      <c r="K254" s="9">
        <f t="shared" si="43"/>
        <v>1.7215373821863889E-3</v>
      </c>
      <c r="L254" s="7">
        <f t="shared" si="44"/>
        <v>-1.7230209305660073E-3</v>
      </c>
      <c r="M254" s="9">
        <f t="shared" si="45"/>
        <v>100</v>
      </c>
      <c r="N254">
        <f t="shared" si="46"/>
        <v>1.7245061840480392E-3</v>
      </c>
      <c r="AE254">
        <v>0.99812859642905616</v>
      </c>
      <c r="AF254">
        <v>0</v>
      </c>
      <c r="AG254">
        <v>2</v>
      </c>
      <c r="AH254">
        <f t="shared" si="50"/>
        <v>150</v>
      </c>
      <c r="AI254">
        <f t="shared" si="51"/>
        <v>111</v>
      </c>
      <c r="AJ254">
        <f t="shared" si="47"/>
        <v>0</v>
      </c>
      <c r="AK254">
        <f t="shared" si="48"/>
        <v>0.26</v>
      </c>
      <c r="AL254">
        <f t="shared" si="49"/>
        <v>0</v>
      </c>
    </row>
    <row r="255" spans="1:38">
      <c r="A255" s="1">
        <v>642.70000000000005</v>
      </c>
      <c r="B255" s="1">
        <v>1</v>
      </c>
      <c r="D255">
        <v>1148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9983389653481084</v>
      </c>
      <c r="J255" s="7">
        <f t="shared" si="42"/>
        <v>0.9983389653481084</v>
      </c>
      <c r="K255" s="9">
        <f t="shared" si="43"/>
        <v>1.6610346518916019E-3</v>
      </c>
      <c r="L255" s="7">
        <f t="shared" si="44"/>
        <v>-1.6624156994727941E-3</v>
      </c>
      <c r="M255" s="9">
        <f t="shared" si="45"/>
        <v>100</v>
      </c>
      <c r="N255">
        <f t="shared" si="46"/>
        <v>1.6637982784859244E-3</v>
      </c>
      <c r="AE255">
        <v>0.99827846261781361</v>
      </c>
      <c r="AF255">
        <v>0</v>
      </c>
      <c r="AG255">
        <v>1</v>
      </c>
      <c r="AH255">
        <f t="shared" si="50"/>
        <v>150</v>
      </c>
      <c r="AI255">
        <f t="shared" si="51"/>
        <v>112</v>
      </c>
      <c r="AJ255">
        <f t="shared" si="47"/>
        <v>0</v>
      </c>
      <c r="AK255">
        <f t="shared" si="48"/>
        <v>0.2533333333333333</v>
      </c>
      <c r="AL255">
        <f t="shared" si="49"/>
        <v>0</v>
      </c>
    </row>
    <row r="256" spans="1:38">
      <c r="A256" s="1">
        <v>951.6</v>
      </c>
      <c r="B256" s="1">
        <v>1</v>
      </c>
      <c r="D256">
        <v>1152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99841634622861308</v>
      </c>
      <c r="J256" s="7">
        <f t="shared" si="42"/>
        <v>0.99841634622861308</v>
      </c>
      <c r="K256" s="9">
        <f t="shared" si="43"/>
        <v>1.583653771386917E-3</v>
      </c>
      <c r="L256" s="7">
        <f t="shared" si="44"/>
        <v>-1.5849090765082416E-3</v>
      </c>
      <c r="M256" s="9">
        <f t="shared" si="45"/>
        <v>100</v>
      </c>
      <c r="N256">
        <f t="shared" si="46"/>
        <v>1.586165708693534E-3</v>
      </c>
      <c r="AE256">
        <v>0.9983389653481084</v>
      </c>
      <c r="AF256">
        <v>0</v>
      </c>
      <c r="AG256">
        <v>1</v>
      </c>
      <c r="AH256">
        <f t="shared" si="50"/>
        <v>150</v>
      </c>
      <c r="AI256">
        <f t="shared" si="51"/>
        <v>113</v>
      </c>
      <c r="AJ256">
        <f t="shared" si="47"/>
        <v>0</v>
      </c>
      <c r="AK256">
        <f t="shared" si="48"/>
        <v>0.2466666666666667</v>
      </c>
      <c r="AL256">
        <f t="shared" si="49"/>
        <v>0</v>
      </c>
    </row>
    <row r="257" spans="1:38">
      <c r="A257" s="1">
        <v>1685</v>
      </c>
      <c r="B257" s="1">
        <v>1</v>
      </c>
      <c r="D257">
        <v>1155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99847201051274914</v>
      </c>
      <c r="J257" s="7">
        <f t="shared" si="42"/>
        <v>0.99847201051274914</v>
      </c>
      <c r="K257" s="9">
        <f t="shared" si="43"/>
        <v>1.5279894872508581E-3</v>
      </c>
      <c r="L257" s="7">
        <f t="shared" si="44"/>
        <v>-1.5291580537106397E-3</v>
      </c>
      <c r="M257" s="9">
        <f t="shared" si="45"/>
        <v>100</v>
      </c>
      <c r="N257">
        <f t="shared" si="46"/>
        <v>1.530327812059733E-3</v>
      </c>
      <c r="AE257">
        <v>0.99841634622861308</v>
      </c>
      <c r="AF257">
        <v>0</v>
      </c>
      <c r="AG257">
        <v>1</v>
      </c>
      <c r="AH257">
        <f t="shared" si="50"/>
        <v>150</v>
      </c>
      <c r="AI257">
        <f t="shared" si="51"/>
        <v>114</v>
      </c>
      <c r="AJ257">
        <f t="shared" si="47"/>
        <v>0</v>
      </c>
      <c r="AK257">
        <f t="shared" si="48"/>
        <v>0.24</v>
      </c>
      <c r="AL257">
        <f t="shared" si="49"/>
        <v>0</v>
      </c>
    </row>
    <row r="258" spans="1:38">
      <c r="A258" s="1">
        <v>597.79999999999995</v>
      </c>
      <c r="B258" s="1">
        <v>1</v>
      </c>
      <c r="D258">
        <v>1157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99850803039309766</v>
      </c>
      <c r="J258" s="7">
        <f t="shared" si="42"/>
        <v>0.99850803039309766</v>
      </c>
      <c r="K258" s="9">
        <f t="shared" si="43"/>
        <v>1.4919696069023436E-3</v>
      </c>
      <c r="L258" s="7">
        <f t="shared" si="44"/>
        <v>-1.4930837018246972E-3</v>
      </c>
      <c r="M258" s="9">
        <f t="shared" si="45"/>
        <v>100</v>
      </c>
      <c r="N258">
        <f t="shared" si="46"/>
        <v>1.4941989062571459E-3</v>
      </c>
      <c r="AE258">
        <v>0.99847201051274914</v>
      </c>
      <c r="AF258">
        <v>0</v>
      </c>
      <c r="AG258">
        <v>1</v>
      </c>
      <c r="AH258">
        <f t="shared" si="50"/>
        <v>150</v>
      </c>
      <c r="AI258">
        <f t="shared" si="51"/>
        <v>115</v>
      </c>
      <c r="AJ258">
        <f t="shared" si="47"/>
        <v>0</v>
      </c>
      <c r="AK258">
        <f t="shared" si="48"/>
        <v>0.23333333333333328</v>
      </c>
      <c r="AL258">
        <f t="shared" si="49"/>
        <v>0</v>
      </c>
    </row>
    <row r="259" spans="1:38">
      <c r="A259" s="1">
        <v>716.6</v>
      </c>
      <c r="B259" s="1">
        <v>1</v>
      </c>
      <c r="D259">
        <v>1162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99859441406066052</v>
      </c>
      <c r="J259" s="7">
        <f t="shared" si="42"/>
        <v>0.99859441406066052</v>
      </c>
      <c r="K259" s="9">
        <f t="shared" si="43"/>
        <v>1.4055859393394821E-3</v>
      </c>
      <c r="L259" s="7">
        <f t="shared" si="44"/>
        <v>-1.4065747018916846E-3</v>
      </c>
      <c r="M259" s="9">
        <f t="shared" si="45"/>
        <v>100</v>
      </c>
      <c r="N259">
        <f t="shared" si="46"/>
        <v>1.4075643920576733E-3</v>
      </c>
      <c r="AE259">
        <v>0.99850803039309766</v>
      </c>
      <c r="AF259">
        <v>0</v>
      </c>
      <c r="AG259">
        <v>1</v>
      </c>
      <c r="AH259">
        <f t="shared" si="50"/>
        <v>150</v>
      </c>
      <c r="AI259">
        <f t="shared" si="51"/>
        <v>116</v>
      </c>
      <c r="AJ259">
        <f t="shared" si="47"/>
        <v>0</v>
      </c>
      <c r="AK259">
        <f t="shared" si="48"/>
        <v>0.22666666666666668</v>
      </c>
      <c r="AL259">
        <f t="shared" si="49"/>
        <v>0</v>
      </c>
    </row>
    <row r="260" spans="1:38">
      <c r="A260" s="1">
        <v>904.3</v>
      </c>
      <c r="B260" s="1">
        <v>1</v>
      </c>
      <c r="D260">
        <v>1169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99870702485354712</v>
      </c>
      <c r="J260" s="7">
        <f t="shared" si="42"/>
        <v>0.99870702485354712</v>
      </c>
      <c r="K260" s="9">
        <f t="shared" si="43"/>
        <v>1.2929751464528794E-3</v>
      </c>
      <c r="L260" s="7">
        <f t="shared" si="44"/>
        <v>-1.2938117600423597E-3</v>
      </c>
      <c r="M260" s="9">
        <f t="shared" si="45"/>
        <v>100</v>
      </c>
      <c r="N260">
        <f t="shared" si="46"/>
        <v>1.294649095556812E-3</v>
      </c>
      <c r="AE260">
        <v>0.99859441406066052</v>
      </c>
      <c r="AF260">
        <v>0</v>
      </c>
      <c r="AG260">
        <v>1</v>
      </c>
      <c r="AH260">
        <f t="shared" si="50"/>
        <v>150</v>
      </c>
      <c r="AI260">
        <f t="shared" si="51"/>
        <v>117</v>
      </c>
      <c r="AJ260">
        <f t="shared" si="47"/>
        <v>0</v>
      </c>
      <c r="AK260">
        <f t="shared" si="48"/>
        <v>0.21999999999999997</v>
      </c>
      <c r="AL260">
        <f t="shared" si="49"/>
        <v>0</v>
      </c>
    </row>
    <row r="261" spans="1:38">
      <c r="A261" s="1">
        <v>1290</v>
      </c>
      <c r="B261" s="1">
        <v>1</v>
      </c>
      <c r="D261">
        <v>1192</v>
      </c>
      <c r="E261" s="7">
        <v>1</v>
      </c>
      <c r="F261" s="8">
        <v>0</v>
      </c>
      <c r="G261" s="9">
        <f t="shared" ref="G261:G292" si="52">E261+F261</f>
        <v>1</v>
      </c>
      <c r="H261">
        <f t="shared" ref="H261:H292" si="53">IF(G261=0,"",E261/G261)</f>
        <v>1</v>
      </c>
      <c r="I261">
        <f t="shared" ref="I261:I292" si="54">1/(1+EXP(-$P$5-$P$6*D261))</f>
        <v>0.99901734640780837</v>
      </c>
      <c r="J261" s="7">
        <f t="shared" ref="J261:J292" si="55">G261*I261</f>
        <v>0.99901734640780837</v>
      </c>
      <c r="K261" s="9">
        <f t="shared" ref="K261:K292" si="56">G261-J261</f>
        <v>9.8265359219162907E-4</v>
      </c>
      <c r="L261" s="7">
        <f t="shared" ref="L261:L292" si="57">IFERROR(G261*(H261*LN(I261)+(1-H261)*LN(1-I261)),0)</f>
        <v>-9.8313671275211938E-4</v>
      </c>
      <c r="M261" s="9">
        <f t="shared" ref="M261:M292" si="58">100*IF(I261&gt;=$AA$10,E261/G261,F261/G261)</f>
        <v>100</v>
      </c>
      <c r="N261">
        <f t="shared" ref="N261:N292" si="59">IFERROR((E261-J261)^2/J261+(F261-K261)^2/K261,0)</f>
        <v>9.8362015006544287E-4</v>
      </c>
      <c r="AE261">
        <v>0.99870702485354712</v>
      </c>
      <c r="AF261">
        <v>0</v>
      </c>
      <c r="AG261">
        <v>1</v>
      </c>
      <c r="AH261">
        <f t="shared" si="50"/>
        <v>150</v>
      </c>
      <c r="AI261">
        <f t="shared" si="51"/>
        <v>118</v>
      </c>
      <c r="AJ261">
        <f t="shared" ref="AJ261:AJ293" si="60">1-AH261/AH$293</f>
        <v>0</v>
      </c>
      <c r="AK261">
        <f t="shared" ref="AK261:AK293" si="61">1-AI261/AI$293</f>
        <v>0.21333333333333337</v>
      </c>
      <c r="AL261">
        <f t="shared" ref="AL261:AL293" si="62">(AJ261-AJ262)*AK261</f>
        <v>0</v>
      </c>
    </row>
    <row r="262" spans="1:38">
      <c r="A262" s="1">
        <v>2499</v>
      </c>
      <c r="B262" s="1">
        <v>1</v>
      </c>
      <c r="D262">
        <v>1203</v>
      </c>
      <c r="E262" s="7">
        <v>1</v>
      </c>
      <c r="F262" s="8">
        <v>0</v>
      </c>
      <c r="G262" s="9">
        <f t="shared" si="52"/>
        <v>1</v>
      </c>
      <c r="H262">
        <f t="shared" si="53"/>
        <v>1</v>
      </c>
      <c r="I262">
        <f t="shared" si="54"/>
        <v>0.99913824326560141</v>
      </c>
      <c r="J262" s="7">
        <f t="shared" si="55"/>
        <v>0.99913824326560141</v>
      </c>
      <c r="K262" s="9">
        <f t="shared" si="56"/>
        <v>8.617567343985888E-4</v>
      </c>
      <c r="L262" s="7">
        <f t="shared" si="57"/>
        <v>-8.6212826019180071E-4</v>
      </c>
      <c r="M262" s="9">
        <f t="shared" si="58"/>
        <v>100</v>
      </c>
      <c r="N262">
        <f t="shared" si="59"/>
        <v>8.6249999958164702E-4</v>
      </c>
      <c r="AE262">
        <v>0.99901734640780837</v>
      </c>
      <c r="AF262">
        <v>0</v>
      </c>
      <c r="AG262">
        <v>1</v>
      </c>
      <c r="AH262">
        <f t="shared" ref="AH262:AH293" si="63">AH261+AF262</f>
        <v>150</v>
      </c>
      <c r="AI262">
        <f t="shared" ref="AI262:AI293" si="64">AI261+AG262</f>
        <v>119</v>
      </c>
      <c r="AJ262">
        <f t="shared" si="60"/>
        <v>0</v>
      </c>
      <c r="AK262">
        <f t="shared" si="61"/>
        <v>0.20666666666666667</v>
      </c>
      <c r="AL262">
        <f t="shared" si="62"/>
        <v>0</v>
      </c>
    </row>
    <row r="263" spans="1:38">
      <c r="A263" s="1">
        <v>948</v>
      </c>
      <c r="B263" s="1">
        <v>1</v>
      </c>
      <c r="D263">
        <v>1206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9991685545219432</v>
      </c>
      <c r="J263" s="7">
        <f t="shared" si="55"/>
        <v>0.9991685545219432</v>
      </c>
      <c r="K263" s="9">
        <f t="shared" si="56"/>
        <v>8.3144547805680258E-4</v>
      </c>
      <c r="L263" s="7">
        <f t="shared" si="57"/>
        <v>-8.3179132056103889E-4</v>
      </c>
      <c r="M263" s="9">
        <f t="shared" si="58"/>
        <v>100</v>
      </c>
      <c r="N263">
        <f t="shared" si="59"/>
        <v>8.3213735489765439E-4</v>
      </c>
      <c r="AE263">
        <v>0.99913824326560141</v>
      </c>
      <c r="AF263">
        <v>0</v>
      </c>
      <c r="AG263">
        <v>1</v>
      </c>
      <c r="AH263">
        <f t="shared" si="63"/>
        <v>150</v>
      </c>
      <c r="AI263">
        <f t="shared" si="64"/>
        <v>120</v>
      </c>
      <c r="AJ263">
        <f t="shared" si="60"/>
        <v>0</v>
      </c>
      <c r="AK263">
        <f t="shared" si="61"/>
        <v>0.19999999999999996</v>
      </c>
      <c r="AL263">
        <f t="shared" si="62"/>
        <v>0</v>
      </c>
    </row>
    <row r="264" spans="1:38">
      <c r="A264" s="1">
        <v>610.70000000000005</v>
      </c>
      <c r="B264" s="1">
        <v>1</v>
      </c>
      <c r="D264">
        <v>1207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99917841966597831</v>
      </c>
      <c r="J264" s="7">
        <f t="shared" si="55"/>
        <v>0.99917841966597831</v>
      </c>
      <c r="K264" s="9">
        <f t="shared" si="56"/>
        <v>8.2158033402168762E-4</v>
      </c>
      <c r="L264" s="7">
        <f t="shared" si="57"/>
        <v>-8.2191801611229155E-4</v>
      </c>
      <c r="M264" s="9">
        <f t="shared" si="58"/>
        <v>100</v>
      </c>
      <c r="N264">
        <f t="shared" si="59"/>
        <v>8.222558832849282E-4</v>
      </c>
      <c r="AE264">
        <v>0.9991685545219432</v>
      </c>
      <c r="AF264">
        <v>0</v>
      </c>
      <c r="AG264">
        <v>1</v>
      </c>
      <c r="AH264">
        <f t="shared" si="63"/>
        <v>150</v>
      </c>
      <c r="AI264">
        <f t="shared" si="64"/>
        <v>121</v>
      </c>
      <c r="AJ264">
        <f t="shared" si="60"/>
        <v>0</v>
      </c>
      <c r="AK264">
        <f t="shared" si="61"/>
        <v>0.19333333333333336</v>
      </c>
      <c r="AL264">
        <f t="shared" si="62"/>
        <v>0</v>
      </c>
    </row>
    <row r="265" spans="1:38">
      <c r="A265" s="1">
        <v>578.9</v>
      </c>
      <c r="B265" s="1">
        <v>1</v>
      </c>
      <c r="D265">
        <v>1214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99924427731335164</v>
      </c>
      <c r="J265" s="7">
        <f t="shared" si="55"/>
        <v>0.99924427731335164</v>
      </c>
      <c r="K265" s="9">
        <f t="shared" si="56"/>
        <v>7.5572268664836351E-4</v>
      </c>
      <c r="L265" s="7">
        <f t="shared" si="57"/>
        <v>-7.5600838898814949E-4</v>
      </c>
      <c r="M265" s="9">
        <f t="shared" si="58"/>
        <v>100</v>
      </c>
      <c r="N265">
        <f t="shared" si="59"/>
        <v>7.5629423535980632E-4</v>
      </c>
      <c r="AE265">
        <v>0.99917841966597831</v>
      </c>
      <c r="AF265">
        <v>0</v>
      </c>
      <c r="AG265">
        <v>1</v>
      </c>
      <c r="AH265">
        <f t="shared" si="63"/>
        <v>150</v>
      </c>
      <c r="AI265">
        <f t="shared" si="64"/>
        <v>122</v>
      </c>
      <c r="AJ265">
        <f t="shared" si="60"/>
        <v>0</v>
      </c>
      <c r="AK265">
        <f t="shared" si="61"/>
        <v>0.18666666666666665</v>
      </c>
      <c r="AL265">
        <f t="shared" si="62"/>
        <v>0</v>
      </c>
    </row>
    <row r="266" spans="1:38">
      <c r="A266" s="1">
        <v>1230</v>
      </c>
      <c r="B266" s="1">
        <v>1</v>
      </c>
      <c r="D266">
        <v>1217</v>
      </c>
      <c r="E266" s="7">
        <v>1</v>
      </c>
      <c r="F266" s="8">
        <v>0</v>
      </c>
      <c r="G266" s="9">
        <f t="shared" si="52"/>
        <v>1</v>
      </c>
      <c r="H266">
        <f t="shared" si="53"/>
        <v>1</v>
      </c>
      <c r="I266">
        <f t="shared" si="54"/>
        <v>0.99927086167138923</v>
      </c>
      <c r="J266" s="7">
        <f t="shared" si="55"/>
        <v>0.99927086167138923</v>
      </c>
      <c r="K266" s="9">
        <f t="shared" si="56"/>
        <v>7.2913832861076777E-4</v>
      </c>
      <c r="L266" s="7">
        <f t="shared" si="57"/>
        <v>-7.2940427924628507E-4</v>
      </c>
      <c r="M266" s="9">
        <f t="shared" si="58"/>
        <v>100</v>
      </c>
      <c r="N266">
        <f t="shared" si="59"/>
        <v>7.2967035923693856E-4</v>
      </c>
      <c r="AE266">
        <v>0.99924427731335164</v>
      </c>
      <c r="AF266">
        <v>0</v>
      </c>
      <c r="AG266">
        <v>1</v>
      </c>
      <c r="AH266">
        <f t="shared" si="63"/>
        <v>150</v>
      </c>
      <c r="AI266">
        <f t="shared" si="64"/>
        <v>123</v>
      </c>
      <c r="AJ266">
        <f t="shared" si="60"/>
        <v>0</v>
      </c>
      <c r="AK266">
        <f t="shared" si="61"/>
        <v>0.18000000000000005</v>
      </c>
      <c r="AL266">
        <f t="shared" si="62"/>
        <v>0</v>
      </c>
    </row>
    <row r="267" spans="1:38">
      <c r="A267" s="1">
        <v>1223</v>
      </c>
      <c r="B267" s="1">
        <v>1</v>
      </c>
      <c r="D267">
        <v>1223</v>
      </c>
      <c r="E267" s="7">
        <v>1</v>
      </c>
      <c r="F267" s="8">
        <v>0</v>
      </c>
      <c r="G267" s="9">
        <f t="shared" si="52"/>
        <v>1</v>
      </c>
      <c r="H267">
        <f t="shared" si="53"/>
        <v>1</v>
      </c>
      <c r="I267">
        <f t="shared" si="54"/>
        <v>0.9993212596619202</v>
      </c>
      <c r="J267" s="7">
        <f t="shared" si="55"/>
        <v>0.9993212596619202</v>
      </c>
      <c r="K267" s="9">
        <f t="shared" si="56"/>
        <v>6.7874033807979739E-4</v>
      </c>
      <c r="L267" s="7">
        <f t="shared" si="57"/>
        <v>-6.7897078658543035E-4</v>
      </c>
      <c r="M267" s="9">
        <f t="shared" si="58"/>
        <v>100</v>
      </c>
      <c r="N267">
        <f t="shared" si="59"/>
        <v>6.7920133942654399E-4</v>
      </c>
      <c r="AE267">
        <v>0.99927086167138923</v>
      </c>
      <c r="AF267">
        <v>0</v>
      </c>
      <c r="AG267">
        <v>1</v>
      </c>
      <c r="AH267">
        <f t="shared" si="63"/>
        <v>150</v>
      </c>
      <c r="AI267">
        <f t="shared" si="64"/>
        <v>124</v>
      </c>
      <c r="AJ267">
        <f t="shared" si="60"/>
        <v>0</v>
      </c>
      <c r="AK267">
        <f t="shared" si="61"/>
        <v>0.17333333333333334</v>
      </c>
      <c r="AL267">
        <f t="shared" si="62"/>
        <v>0</v>
      </c>
    </row>
    <row r="268" spans="1:38">
      <c r="A268" s="1">
        <v>761.3</v>
      </c>
      <c r="B268" s="1">
        <v>1</v>
      </c>
      <c r="D268">
        <v>1230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99937567445000342</v>
      </c>
      <c r="J268" s="7">
        <f t="shared" si="55"/>
        <v>0.99937567445000342</v>
      </c>
      <c r="K268" s="9">
        <f t="shared" si="56"/>
        <v>6.2432554999658496E-4</v>
      </c>
      <c r="L268" s="7">
        <f t="shared" si="57"/>
        <v>-6.2452052234781132E-4</v>
      </c>
      <c r="M268" s="9">
        <f t="shared" si="58"/>
        <v>100</v>
      </c>
      <c r="N268">
        <f t="shared" si="59"/>
        <v>6.2471557589209527E-4</v>
      </c>
      <c r="AE268">
        <v>0.9993212596619202</v>
      </c>
      <c r="AF268">
        <v>0</v>
      </c>
      <c r="AG268">
        <v>1</v>
      </c>
      <c r="AH268">
        <f t="shared" si="63"/>
        <v>150</v>
      </c>
      <c r="AI268">
        <f t="shared" si="64"/>
        <v>125</v>
      </c>
      <c r="AJ268">
        <f t="shared" si="60"/>
        <v>0</v>
      </c>
      <c r="AK268">
        <f t="shared" si="61"/>
        <v>0.16666666666666663</v>
      </c>
      <c r="AL268">
        <f t="shared" si="62"/>
        <v>0</v>
      </c>
    </row>
    <row r="269" spans="1:38">
      <c r="A269" s="1">
        <v>503.2</v>
      </c>
      <c r="B269" s="1">
        <v>1</v>
      </c>
      <c r="D269">
        <v>1245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99947804247347061</v>
      </c>
      <c r="J269" s="7">
        <f t="shared" si="55"/>
        <v>0.99947804247347061</v>
      </c>
      <c r="K269" s="9">
        <f t="shared" si="56"/>
        <v>5.2195752652939298E-4</v>
      </c>
      <c r="L269" s="7">
        <f t="shared" si="57"/>
        <v>-5.2209379377835051E-4</v>
      </c>
      <c r="M269" s="9">
        <f t="shared" si="58"/>
        <v>100</v>
      </c>
      <c r="N269">
        <f t="shared" si="59"/>
        <v>5.2223010846508657E-4</v>
      </c>
      <c r="AE269">
        <v>0.99937567445000342</v>
      </c>
      <c r="AF269">
        <v>0</v>
      </c>
      <c r="AG269">
        <v>1</v>
      </c>
      <c r="AH269">
        <f t="shared" si="63"/>
        <v>150</v>
      </c>
      <c r="AI269">
        <f t="shared" si="64"/>
        <v>126</v>
      </c>
      <c r="AJ269">
        <f t="shared" si="60"/>
        <v>0</v>
      </c>
      <c r="AK269">
        <f t="shared" si="61"/>
        <v>0.16000000000000003</v>
      </c>
      <c r="AL269">
        <f t="shared" si="62"/>
        <v>0</v>
      </c>
    </row>
    <row r="270" spans="1:38">
      <c r="A270" s="1">
        <v>895</v>
      </c>
      <c r="B270" s="1">
        <v>1</v>
      </c>
      <c r="D270">
        <v>1247</v>
      </c>
      <c r="E270" s="7">
        <v>1</v>
      </c>
      <c r="F270" s="8">
        <v>0</v>
      </c>
      <c r="G270" s="9">
        <f t="shared" si="52"/>
        <v>1</v>
      </c>
      <c r="H270">
        <f t="shared" si="53"/>
        <v>1</v>
      </c>
      <c r="I270">
        <f t="shared" si="54"/>
        <v>0.99949035888272209</v>
      </c>
      <c r="J270" s="7">
        <f t="shared" si="55"/>
        <v>0.99949035888272209</v>
      </c>
      <c r="K270" s="9">
        <f t="shared" si="56"/>
        <v>5.0964111727791472E-4</v>
      </c>
      <c r="L270" s="7">
        <f t="shared" si="57"/>
        <v>-5.0977102845271751E-4</v>
      </c>
      <c r="M270" s="9">
        <f t="shared" si="58"/>
        <v>100</v>
      </c>
      <c r="N270">
        <f t="shared" si="59"/>
        <v>5.0990098378499204E-4</v>
      </c>
      <c r="AE270">
        <v>0.99947804247347061</v>
      </c>
      <c r="AF270">
        <v>0</v>
      </c>
      <c r="AG270">
        <v>1</v>
      </c>
      <c r="AH270">
        <f t="shared" si="63"/>
        <v>150</v>
      </c>
      <c r="AI270">
        <f t="shared" si="64"/>
        <v>127</v>
      </c>
      <c r="AJ270">
        <f t="shared" si="60"/>
        <v>0</v>
      </c>
      <c r="AK270">
        <f t="shared" si="61"/>
        <v>0.15333333333333332</v>
      </c>
      <c r="AL270">
        <f t="shared" si="62"/>
        <v>0</v>
      </c>
    </row>
    <row r="271" spans="1:38">
      <c r="A271" s="1">
        <v>1319</v>
      </c>
      <c r="B271" s="1">
        <v>1</v>
      </c>
      <c r="D271">
        <v>1260</v>
      </c>
      <c r="E271" s="7">
        <v>1</v>
      </c>
      <c r="F271" s="8">
        <v>0</v>
      </c>
      <c r="G271" s="9">
        <f t="shared" si="52"/>
        <v>1</v>
      </c>
      <c r="H271">
        <f t="shared" si="53"/>
        <v>1</v>
      </c>
      <c r="I271">
        <f t="shared" si="54"/>
        <v>0.99956363297343387</v>
      </c>
      <c r="J271" s="7">
        <f t="shared" si="55"/>
        <v>0.99956363297343387</v>
      </c>
      <c r="K271" s="9">
        <f t="shared" si="56"/>
        <v>4.3636702656613124E-4</v>
      </c>
      <c r="L271" s="7">
        <f t="shared" si="57"/>
        <v>-4.3646226236325047E-4</v>
      </c>
      <c r="M271" s="9">
        <f t="shared" si="58"/>
        <v>100</v>
      </c>
      <c r="N271">
        <f t="shared" si="59"/>
        <v>4.3655752587562263E-4</v>
      </c>
      <c r="AE271">
        <v>0.99949035888272209</v>
      </c>
      <c r="AF271">
        <v>0</v>
      </c>
      <c r="AG271">
        <v>1</v>
      </c>
      <c r="AH271">
        <f t="shared" si="63"/>
        <v>150</v>
      </c>
      <c r="AI271">
        <f t="shared" si="64"/>
        <v>128</v>
      </c>
      <c r="AJ271">
        <f t="shared" si="60"/>
        <v>0</v>
      </c>
      <c r="AK271">
        <f t="shared" si="61"/>
        <v>0.14666666666666661</v>
      </c>
      <c r="AL271">
        <f t="shared" si="62"/>
        <v>0</v>
      </c>
    </row>
    <row r="272" spans="1:38">
      <c r="A272" s="1">
        <v>1670</v>
      </c>
      <c r="B272" s="1">
        <v>1</v>
      </c>
      <c r="D272">
        <v>1264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99958398532085946</v>
      </c>
      <c r="J272" s="7">
        <f t="shared" si="55"/>
        <v>0.99958398532085946</v>
      </c>
      <c r="K272" s="9">
        <f t="shared" si="56"/>
        <v>4.1601467914054169E-4</v>
      </c>
      <c r="L272" s="7">
        <f t="shared" si="57"/>
        <v>-4.1610123725430159E-4</v>
      </c>
      <c r="M272" s="9">
        <f t="shared" si="58"/>
        <v>100</v>
      </c>
      <c r="N272">
        <f t="shared" si="59"/>
        <v>4.1618781938268436E-4</v>
      </c>
      <c r="AE272">
        <v>0.99956363297343387</v>
      </c>
      <c r="AF272">
        <v>0</v>
      </c>
      <c r="AG272">
        <v>1</v>
      </c>
      <c r="AH272">
        <f t="shared" si="63"/>
        <v>150</v>
      </c>
      <c r="AI272">
        <f t="shared" si="64"/>
        <v>129</v>
      </c>
      <c r="AJ272">
        <f t="shared" si="60"/>
        <v>0</v>
      </c>
      <c r="AK272">
        <f t="shared" si="61"/>
        <v>0.14000000000000001</v>
      </c>
      <c r="AL272">
        <f t="shared" si="62"/>
        <v>0</v>
      </c>
    </row>
    <row r="273" spans="1:38">
      <c r="A273" s="1">
        <v>1306</v>
      </c>
      <c r="B273" s="1">
        <v>1</v>
      </c>
      <c r="D273">
        <v>1274</v>
      </c>
      <c r="E273" s="7">
        <v>1</v>
      </c>
      <c r="F273" s="8">
        <v>0</v>
      </c>
      <c r="G273" s="9">
        <f t="shared" si="52"/>
        <v>1</v>
      </c>
      <c r="H273">
        <f t="shared" si="53"/>
        <v>1</v>
      </c>
      <c r="I273">
        <f t="shared" si="54"/>
        <v>0.99963081103270213</v>
      </c>
      <c r="J273" s="7">
        <f t="shared" si="55"/>
        <v>0.99963081103270213</v>
      </c>
      <c r="K273" s="9">
        <f t="shared" si="56"/>
        <v>3.6918896729787321E-4</v>
      </c>
      <c r="L273" s="7">
        <f t="shared" si="57"/>
        <v>-3.6925713432285243E-4</v>
      </c>
      <c r="M273" s="9">
        <f t="shared" si="58"/>
        <v>100</v>
      </c>
      <c r="N273">
        <f t="shared" si="59"/>
        <v>3.6932531813067083E-4</v>
      </c>
      <c r="AE273">
        <v>0.99958398532085946</v>
      </c>
      <c r="AF273">
        <v>0</v>
      </c>
      <c r="AG273">
        <v>1</v>
      </c>
      <c r="AH273">
        <f t="shared" si="63"/>
        <v>150</v>
      </c>
      <c r="AI273">
        <f t="shared" si="64"/>
        <v>130</v>
      </c>
      <c r="AJ273">
        <f t="shared" si="60"/>
        <v>0</v>
      </c>
      <c r="AK273">
        <f t="shared" si="61"/>
        <v>0.1333333333333333</v>
      </c>
      <c r="AL273">
        <f t="shared" si="62"/>
        <v>0</v>
      </c>
    </row>
    <row r="274" spans="1:38">
      <c r="A274" s="1">
        <v>920.6</v>
      </c>
      <c r="B274" s="1">
        <v>1</v>
      </c>
      <c r="D274">
        <v>1288</v>
      </c>
      <c r="E274" s="7">
        <v>1</v>
      </c>
      <c r="F274" s="8">
        <v>0</v>
      </c>
      <c r="G274" s="9">
        <f t="shared" si="52"/>
        <v>1</v>
      </c>
      <c r="H274">
        <f t="shared" si="53"/>
        <v>1</v>
      </c>
      <c r="I274">
        <f t="shared" si="54"/>
        <v>0.99968765036067997</v>
      </c>
      <c r="J274" s="7">
        <f t="shared" si="55"/>
        <v>0.99968765036067997</v>
      </c>
      <c r="K274" s="9">
        <f t="shared" si="56"/>
        <v>3.123496393200309E-4</v>
      </c>
      <c r="L274" s="7">
        <f t="shared" si="57"/>
        <v>-3.1239843062885221E-4</v>
      </c>
      <c r="M274" s="9">
        <f t="shared" si="58"/>
        <v>100</v>
      </c>
      <c r="N274">
        <f t="shared" si="59"/>
        <v>3.1244723210028396E-4</v>
      </c>
      <c r="AE274">
        <v>0.99963081103270213</v>
      </c>
      <c r="AF274">
        <v>0</v>
      </c>
      <c r="AG274">
        <v>1</v>
      </c>
      <c r="AH274">
        <f t="shared" si="63"/>
        <v>150</v>
      </c>
      <c r="AI274">
        <f t="shared" si="64"/>
        <v>131</v>
      </c>
      <c r="AJ274">
        <f t="shared" si="60"/>
        <v>0</v>
      </c>
      <c r="AK274">
        <f t="shared" si="61"/>
        <v>0.12666666666666671</v>
      </c>
      <c r="AL274">
        <f t="shared" si="62"/>
        <v>0</v>
      </c>
    </row>
    <row r="275" spans="1:38">
      <c r="A275" s="1">
        <v>1155</v>
      </c>
      <c r="B275" s="1">
        <v>1</v>
      </c>
      <c r="D275">
        <v>1290</v>
      </c>
      <c r="E275" s="7">
        <v>1</v>
      </c>
      <c r="F275" s="8">
        <v>0</v>
      </c>
      <c r="G275" s="9">
        <f t="shared" si="52"/>
        <v>1</v>
      </c>
      <c r="H275">
        <f t="shared" si="53"/>
        <v>1</v>
      </c>
      <c r="I275">
        <f t="shared" si="54"/>
        <v>0.99969502225118556</v>
      </c>
      <c r="J275" s="7">
        <f t="shared" si="55"/>
        <v>0.99969502225118556</v>
      </c>
      <c r="K275" s="9">
        <f t="shared" si="56"/>
        <v>3.0497774881443895E-4</v>
      </c>
      <c r="L275" s="7">
        <f t="shared" si="57"/>
        <v>-3.0502426398571012E-4</v>
      </c>
      <c r="M275" s="9">
        <f t="shared" si="58"/>
        <v>100</v>
      </c>
      <c r="N275">
        <f t="shared" si="59"/>
        <v>3.0507078861678034E-4</v>
      </c>
      <c r="AE275">
        <v>0.99968765036067997</v>
      </c>
      <c r="AF275">
        <v>0</v>
      </c>
      <c r="AG275">
        <v>1</v>
      </c>
      <c r="AH275">
        <f t="shared" si="63"/>
        <v>150</v>
      </c>
      <c r="AI275">
        <f t="shared" si="64"/>
        <v>132</v>
      </c>
      <c r="AJ275">
        <f t="shared" si="60"/>
        <v>0</v>
      </c>
      <c r="AK275">
        <f t="shared" si="61"/>
        <v>0.12</v>
      </c>
      <c r="AL275">
        <f t="shared" si="62"/>
        <v>0</v>
      </c>
    </row>
    <row r="276" spans="1:38">
      <c r="A276" s="1">
        <v>1364</v>
      </c>
      <c r="B276" s="1">
        <v>1</v>
      </c>
      <c r="D276">
        <v>1297</v>
      </c>
      <c r="E276" s="7">
        <v>1</v>
      </c>
      <c r="F276" s="8">
        <v>0</v>
      </c>
      <c r="G276" s="9">
        <f t="shared" si="52"/>
        <v>1</v>
      </c>
      <c r="H276">
        <f t="shared" si="53"/>
        <v>1</v>
      </c>
      <c r="I276">
        <f t="shared" si="54"/>
        <v>0.99971948080738782</v>
      </c>
      <c r="J276" s="7">
        <f t="shared" si="55"/>
        <v>0.99971948080738782</v>
      </c>
      <c r="K276" s="9">
        <f t="shared" si="56"/>
        <v>2.8051919261218305E-4</v>
      </c>
      <c r="L276" s="7">
        <f t="shared" si="57"/>
        <v>-2.8055854548055692E-4</v>
      </c>
      <c r="M276" s="9">
        <f t="shared" si="58"/>
        <v>100</v>
      </c>
      <c r="N276">
        <f t="shared" si="59"/>
        <v>2.8059790571014154E-4</v>
      </c>
      <c r="AE276">
        <v>0.99969502225118556</v>
      </c>
      <c r="AF276">
        <v>0</v>
      </c>
      <c r="AG276">
        <v>1</v>
      </c>
      <c r="AH276">
        <f t="shared" si="63"/>
        <v>150</v>
      </c>
      <c r="AI276">
        <f t="shared" si="64"/>
        <v>133</v>
      </c>
      <c r="AJ276">
        <f t="shared" si="60"/>
        <v>0</v>
      </c>
      <c r="AK276">
        <f t="shared" si="61"/>
        <v>0.11333333333333329</v>
      </c>
      <c r="AL276">
        <f t="shared" si="62"/>
        <v>0</v>
      </c>
    </row>
    <row r="277" spans="1:38">
      <c r="A277" s="1">
        <v>1206</v>
      </c>
      <c r="B277" s="1">
        <v>1</v>
      </c>
      <c r="D277">
        <v>1306</v>
      </c>
      <c r="E277" s="7">
        <v>1</v>
      </c>
      <c r="F277" s="8">
        <v>0</v>
      </c>
      <c r="G277" s="9">
        <f t="shared" si="52"/>
        <v>1</v>
      </c>
      <c r="H277">
        <f t="shared" si="53"/>
        <v>1</v>
      </c>
      <c r="I277">
        <f t="shared" si="54"/>
        <v>0.99974806834333507</v>
      </c>
      <c r="J277" s="7">
        <f t="shared" si="55"/>
        <v>0.99974806834333507</v>
      </c>
      <c r="K277" s="9">
        <f t="shared" si="56"/>
        <v>2.5193165666492767E-4</v>
      </c>
      <c r="L277" s="7">
        <f t="shared" si="57"/>
        <v>-2.5196339677574704E-4</v>
      </c>
      <c r="M277" s="9">
        <f t="shared" si="58"/>
        <v>100</v>
      </c>
      <c r="N277">
        <f t="shared" si="59"/>
        <v>2.5199514221857831E-4</v>
      </c>
      <c r="AE277">
        <v>0.99971948080738782</v>
      </c>
      <c r="AF277">
        <v>0</v>
      </c>
      <c r="AG277">
        <v>1</v>
      </c>
      <c r="AH277">
        <f t="shared" si="63"/>
        <v>150</v>
      </c>
      <c r="AI277">
        <f t="shared" si="64"/>
        <v>134</v>
      </c>
      <c r="AJ277">
        <f t="shared" si="60"/>
        <v>0</v>
      </c>
      <c r="AK277">
        <f t="shared" si="61"/>
        <v>0.10666666666666669</v>
      </c>
      <c r="AL277">
        <f t="shared" si="62"/>
        <v>0</v>
      </c>
    </row>
    <row r="278" spans="1:38">
      <c r="A278" s="1">
        <v>928.2</v>
      </c>
      <c r="B278" s="1">
        <v>1</v>
      </c>
      <c r="D278">
        <v>1311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99976267201937863</v>
      </c>
      <c r="J278" s="7">
        <f t="shared" si="55"/>
        <v>0.99976267201937863</v>
      </c>
      <c r="K278" s="9">
        <f t="shared" si="56"/>
        <v>2.3732798062137128E-4</v>
      </c>
      <c r="L278" s="7">
        <f t="shared" si="57"/>
        <v>-2.373561473631563E-4</v>
      </c>
      <c r="M278" s="9">
        <f t="shared" si="58"/>
        <v>100</v>
      </c>
      <c r="N278">
        <f t="shared" si="59"/>
        <v>2.3738431856232687E-4</v>
      </c>
      <c r="AE278">
        <v>0.99974806834333507</v>
      </c>
      <c r="AF278">
        <v>0</v>
      </c>
      <c r="AG278">
        <v>1</v>
      </c>
      <c r="AH278">
        <f t="shared" si="63"/>
        <v>150</v>
      </c>
      <c r="AI278">
        <f t="shared" si="64"/>
        <v>135</v>
      </c>
      <c r="AJ278">
        <f t="shared" si="60"/>
        <v>0</v>
      </c>
      <c r="AK278">
        <f t="shared" si="61"/>
        <v>9.9999999999999978E-2</v>
      </c>
      <c r="AL278">
        <f t="shared" si="62"/>
        <v>0</v>
      </c>
    </row>
    <row r="279" spans="1:38">
      <c r="A279" s="1">
        <v>1169</v>
      </c>
      <c r="B279" s="1">
        <v>1</v>
      </c>
      <c r="D279">
        <v>1319</v>
      </c>
      <c r="E279" s="7">
        <v>1</v>
      </c>
      <c r="F279" s="8">
        <v>0</v>
      </c>
      <c r="G279" s="9">
        <f t="shared" si="52"/>
        <v>1</v>
      </c>
      <c r="H279">
        <f t="shared" si="53"/>
        <v>1</v>
      </c>
      <c r="I279">
        <f t="shared" si="54"/>
        <v>0.9997842980306717</v>
      </c>
      <c r="J279" s="7">
        <f t="shared" si="55"/>
        <v>0.9997842980306717</v>
      </c>
      <c r="K279" s="9">
        <f t="shared" si="56"/>
        <v>2.1570196932829688E-4</v>
      </c>
      <c r="L279" s="7">
        <f t="shared" si="57"/>
        <v>-2.1572523634397049E-4</v>
      </c>
      <c r="M279" s="9">
        <f t="shared" si="58"/>
        <v>100</v>
      </c>
      <c r="N279">
        <f t="shared" si="59"/>
        <v>2.1574850670607302E-4</v>
      </c>
      <c r="AE279">
        <v>0.99976267201937863</v>
      </c>
      <c r="AF279">
        <v>0</v>
      </c>
      <c r="AG279">
        <v>1</v>
      </c>
      <c r="AH279">
        <f t="shared" si="63"/>
        <v>150</v>
      </c>
      <c r="AI279">
        <f t="shared" si="64"/>
        <v>136</v>
      </c>
      <c r="AJ279">
        <f t="shared" si="60"/>
        <v>0</v>
      </c>
      <c r="AK279">
        <f t="shared" si="61"/>
        <v>9.3333333333333379E-2</v>
      </c>
      <c r="AL279">
        <f t="shared" si="62"/>
        <v>0</v>
      </c>
    </row>
    <row r="280" spans="1:38">
      <c r="A280" s="1">
        <v>602.4</v>
      </c>
      <c r="B280" s="1">
        <v>1</v>
      </c>
      <c r="D280">
        <v>1326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99980159828327653</v>
      </c>
      <c r="J280" s="7">
        <f t="shared" si="55"/>
        <v>0.99980159828327653</v>
      </c>
      <c r="K280" s="9">
        <f t="shared" si="56"/>
        <v>1.9840171672347306E-4</v>
      </c>
      <c r="L280" s="7">
        <f t="shared" si="57"/>
        <v>-1.9842140094770478E-4</v>
      </c>
      <c r="M280" s="9">
        <f t="shared" si="58"/>
        <v>100</v>
      </c>
      <c r="N280">
        <f t="shared" si="59"/>
        <v>1.9844108777595628E-4</v>
      </c>
      <c r="AE280">
        <v>0.9997842980306717</v>
      </c>
      <c r="AF280">
        <v>0</v>
      </c>
      <c r="AG280">
        <v>1</v>
      </c>
      <c r="AH280">
        <f t="shared" si="63"/>
        <v>150</v>
      </c>
      <c r="AI280">
        <f t="shared" si="64"/>
        <v>137</v>
      </c>
      <c r="AJ280">
        <f t="shared" si="60"/>
        <v>0</v>
      </c>
      <c r="AK280">
        <f t="shared" si="61"/>
        <v>8.666666666666667E-2</v>
      </c>
      <c r="AL280">
        <f t="shared" si="62"/>
        <v>0</v>
      </c>
    </row>
    <row r="281" spans="1:38">
      <c r="A281" s="1">
        <v>1207</v>
      </c>
      <c r="B281" s="1">
        <v>1</v>
      </c>
      <c r="D281">
        <v>1364</v>
      </c>
      <c r="E281" s="7">
        <v>1</v>
      </c>
      <c r="F281" s="8">
        <v>0</v>
      </c>
      <c r="G281" s="9">
        <f t="shared" si="52"/>
        <v>1</v>
      </c>
      <c r="H281">
        <f t="shared" si="53"/>
        <v>1</v>
      </c>
      <c r="I281">
        <f t="shared" si="54"/>
        <v>0.99987398223176327</v>
      </c>
      <c r="J281" s="7">
        <f t="shared" si="55"/>
        <v>0.99987398223176327</v>
      </c>
      <c r="K281" s="9">
        <f t="shared" si="56"/>
        <v>1.2601776823673028E-4</v>
      </c>
      <c r="L281" s="7">
        <f t="shared" si="57"/>
        <v>-1.2602570914282314E-4</v>
      </c>
      <c r="M281" s="9">
        <f t="shared" si="58"/>
        <v>100</v>
      </c>
      <c r="N281">
        <f t="shared" si="59"/>
        <v>1.2603365071611625E-4</v>
      </c>
      <c r="AE281">
        <v>0.99980159828327653</v>
      </c>
      <c r="AF281">
        <v>0</v>
      </c>
      <c r="AG281">
        <v>1</v>
      </c>
      <c r="AH281">
        <f t="shared" si="63"/>
        <v>150</v>
      </c>
      <c r="AI281">
        <f t="shared" si="64"/>
        <v>138</v>
      </c>
      <c r="AJ281">
        <f t="shared" si="60"/>
        <v>0</v>
      </c>
      <c r="AK281">
        <f t="shared" si="61"/>
        <v>7.999999999999996E-2</v>
      </c>
      <c r="AL281">
        <f t="shared" si="62"/>
        <v>0</v>
      </c>
    </row>
    <row r="282" spans="1:38">
      <c r="A282" s="1">
        <v>713.3</v>
      </c>
      <c r="B282" s="1">
        <v>1</v>
      </c>
      <c r="D282">
        <v>1404</v>
      </c>
      <c r="E282" s="7">
        <v>1</v>
      </c>
      <c r="F282" s="8">
        <v>0</v>
      </c>
      <c r="G282" s="9">
        <f t="shared" si="52"/>
        <v>1</v>
      </c>
      <c r="H282">
        <f t="shared" si="53"/>
        <v>1</v>
      </c>
      <c r="I282">
        <f t="shared" si="54"/>
        <v>0.99992184955865548</v>
      </c>
      <c r="J282" s="7">
        <f t="shared" si="55"/>
        <v>0.99992184955865548</v>
      </c>
      <c r="K282" s="9">
        <f t="shared" si="56"/>
        <v>7.8150441344515542E-5</v>
      </c>
      <c r="L282" s="7">
        <f t="shared" si="57"/>
        <v>-7.8153495249367092E-5</v>
      </c>
      <c r="M282" s="9">
        <f t="shared" si="58"/>
        <v>100</v>
      </c>
      <c r="N282">
        <f t="shared" si="59"/>
        <v>7.8156549313338348E-5</v>
      </c>
      <c r="AE282">
        <v>0.99987398223176327</v>
      </c>
      <c r="AF282">
        <v>0</v>
      </c>
      <c r="AG282">
        <v>1</v>
      </c>
      <c r="AH282">
        <f t="shared" si="63"/>
        <v>150</v>
      </c>
      <c r="AI282">
        <f t="shared" si="64"/>
        <v>139</v>
      </c>
      <c r="AJ282">
        <f t="shared" si="60"/>
        <v>0</v>
      </c>
      <c r="AK282">
        <f t="shared" si="61"/>
        <v>7.3333333333333361E-2</v>
      </c>
      <c r="AL282">
        <f t="shared" si="62"/>
        <v>0</v>
      </c>
    </row>
    <row r="283" spans="1:38">
      <c r="A283" s="1">
        <v>773.5</v>
      </c>
      <c r="B283" s="1">
        <v>1</v>
      </c>
      <c r="D283">
        <v>1419</v>
      </c>
      <c r="E283" s="7">
        <v>1</v>
      </c>
      <c r="F283" s="8">
        <v>0</v>
      </c>
      <c r="G283" s="9">
        <f t="shared" si="52"/>
        <v>1</v>
      </c>
      <c r="H283">
        <f t="shared" si="53"/>
        <v>1</v>
      </c>
      <c r="I283">
        <f t="shared" si="54"/>
        <v>0.99993466941071074</v>
      </c>
      <c r="J283" s="7">
        <f t="shared" si="55"/>
        <v>0.99993466941071074</v>
      </c>
      <c r="K283" s="9">
        <f t="shared" si="56"/>
        <v>6.5330589289258612E-5</v>
      </c>
      <c r="L283" s="7">
        <f t="shared" si="57"/>
        <v>-6.5332723425157131E-5</v>
      </c>
      <c r="M283" s="9">
        <f t="shared" si="58"/>
        <v>100</v>
      </c>
      <c r="N283">
        <f t="shared" si="59"/>
        <v>6.5334857654010279E-5</v>
      </c>
      <c r="AE283">
        <v>0.99992184955865548</v>
      </c>
      <c r="AF283">
        <v>0</v>
      </c>
      <c r="AG283">
        <v>1</v>
      </c>
      <c r="AH283">
        <f t="shared" si="63"/>
        <v>150</v>
      </c>
      <c r="AI283">
        <f t="shared" si="64"/>
        <v>140</v>
      </c>
      <c r="AJ283">
        <f t="shared" si="60"/>
        <v>0</v>
      </c>
      <c r="AK283">
        <f t="shared" si="61"/>
        <v>6.6666666666666652E-2</v>
      </c>
      <c r="AL283">
        <f t="shared" si="62"/>
        <v>0</v>
      </c>
    </row>
    <row r="284" spans="1:38">
      <c r="A284" s="1">
        <v>744.9</v>
      </c>
      <c r="B284" s="1">
        <v>1</v>
      </c>
      <c r="D284">
        <v>1491</v>
      </c>
      <c r="E284" s="7">
        <v>1</v>
      </c>
      <c r="F284" s="8">
        <v>0</v>
      </c>
      <c r="G284" s="9">
        <f t="shared" si="52"/>
        <v>1</v>
      </c>
      <c r="H284">
        <f t="shared" si="53"/>
        <v>1</v>
      </c>
      <c r="I284">
        <f t="shared" si="54"/>
        <v>0.99997235638141257</v>
      </c>
      <c r="J284" s="7">
        <f t="shared" si="55"/>
        <v>0.99997235638141257</v>
      </c>
      <c r="K284" s="9">
        <f t="shared" si="56"/>
        <v>2.7643618587425145E-5</v>
      </c>
      <c r="L284" s="7">
        <f t="shared" si="57"/>
        <v>-2.7644000679291067E-5</v>
      </c>
      <c r="M284" s="9">
        <f t="shared" si="58"/>
        <v>100</v>
      </c>
      <c r="N284">
        <f t="shared" si="59"/>
        <v>2.764438277819875E-5</v>
      </c>
      <c r="AE284">
        <v>0.99993466941071074</v>
      </c>
      <c r="AF284">
        <v>0</v>
      </c>
      <c r="AG284">
        <v>1</v>
      </c>
      <c r="AH284">
        <f t="shared" si="63"/>
        <v>150</v>
      </c>
      <c r="AI284">
        <f t="shared" si="64"/>
        <v>141</v>
      </c>
      <c r="AJ284">
        <f t="shared" si="60"/>
        <v>0</v>
      </c>
      <c r="AK284">
        <f t="shared" si="61"/>
        <v>6.0000000000000053E-2</v>
      </c>
      <c r="AL284">
        <f t="shared" si="62"/>
        <v>0</v>
      </c>
    </row>
    <row r="285" spans="1:38">
      <c r="A285" s="1">
        <v>1288</v>
      </c>
      <c r="B285" s="1">
        <v>1</v>
      </c>
      <c r="D285">
        <v>1509</v>
      </c>
      <c r="E285" s="7">
        <v>1</v>
      </c>
      <c r="F285" s="8">
        <v>0</v>
      </c>
      <c r="G285" s="9">
        <f t="shared" si="52"/>
        <v>1</v>
      </c>
      <c r="H285">
        <f t="shared" si="53"/>
        <v>1</v>
      </c>
      <c r="I285">
        <f t="shared" si="54"/>
        <v>0.99997770473174474</v>
      </c>
      <c r="J285" s="7">
        <f t="shared" si="55"/>
        <v>0.99997770473174474</v>
      </c>
      <c r="K285" s="9">
        <f t="shared" si="56"/>
        <v>2.229526825525685E-5</v>
      </c>
      <c r="L285" s="7">
        <f t="shared" si="57"/>
        <v>-2.229551679844437E-5</v>
      </c>
      <c r="M285" s="9">
        <f t="shared" si="58"/>
        <v>100</v>
      </c>
      <c r="N285">
        <f t="shared" si="59"/>
        <v>2.229576534532618E-5</v>
      </c>
      <c r="AE285">
        <v>0.99997235638141257</v>
      </c>
      <c r="AF285">
        <v>0</v>
      </c>
      <c r="AG285">
        <v>1</v>
      </c>
      <c r="AH285">
        <f t="shared" si="63"/>
        <v>150</v>
      </c>
      <c r="AI285">
        <f t="shared" si="64"/>
        <v>142</v>
      </c>
      <c r="AJ285">
        <f t="shared" si="60"/>
        <v>0</v>
      </c>
      <c r="AK285">
        <f t="shared" si="61"/>
        <v>5.3333333333333344E-2</v>
      </c>
      <c r="AL285">
        <f t="shared" si="62"/>
        <v>0</v>
      </c>
    </row>
    <row r="286" spans="1:38">
      <c r="A286" s="1">
        <v>933.1</v>
      </c>
      <c r="B286" s="1">
        <v>1</v>
      </c>
      <c r="D286">
        <v>1670</v>
      </c>
      <c r="E286" s="7">
        <v>1</v>
      </c>
      <c r="F286" s="8">
        <v>0</v>
      </c>
      <c r="G286" s="9">
        <f t="shared" si="52"/>
        <v>1</v>
      </c>
      <c r="H286">
        <f t="shared" si="53"/>
        <v>1</v>
      </c>
      <c r="I286">
        <f t="shared" si="54"/>
        <v>0.99999674202023392</v>
      </c>
      <c r="J286" s="7">
        <f t="shared" si="55"/>
        <v>0.99999674202023392</v>
      </c>
      <c r="K286" s="9">
        <f t="shared" si="56"/>
        <v>3.2579797660803322E-6</v>
      </c>
      <c r="L286" s="7">
        <f t="shared" si="57"/>
        <v>-3.2579850733079375E-6</v>
      </c>
      <c r="M286" s="9">
        <f t="shared" si="58"/>
        <v>100</v>
      </c>
      <c r="N286">
        <f t="shared" si="59"/>
        <v>3.25799038054707E-6</v>
      </c>
      <c r="AE286">
        <v>0.99997770473174474</v>
      </c>
      <c r="AF286">
        <v>0</v>
      </c>
      <c r="AG286">
        <v>1</v>
      </c>
      <c r="AH286">
        <f t="shared" si="63"/>
        <v>150</v>
      </c>
      <c r="AI286">
        <f t="shared" si="64"/>
        <v>143</v>
      </c>
      <c r="AJ286">
        <f t="shared" si="60"/>
        <v>0</v>
      </c>
      <c r="AK286">
        <f t="shared" si="61"/>
        <v>4.6666666666666634E-2</v>
      </c>
      <c r="AL286">
        <f t="shared" si="62"/>
        <v>0</v>
      </c>
    </row>
    <row r="287" spans="1:38">
      <c r="A287" s="1">
        <v>947.8</v>
      </c>
      <c r="B287" s="1">
        <v>1</v>
      </c>
      <c r="D287">
        <v>1685</v>
      </c>
      <c r="E287" s="7">
        <v>1</v>
      </c>
      <c r="F287" s="8">
        <v>0</v>
      </c>
      <c r="G287" s="9">
        <f t="shared" si="52"/>
        <v>1</v>
      </c>
      <c r="H287">
        <f t="shared" si="53"/>
        <v>1</v>
      </c>
      <c r="I287">
        <f t="shared" si="54"/>
        <v>0.99999727649493353</v>
      </c>
      <c r="J287" s="7">
        <f t="shared" si="55"/>
        <v>0.99999727649493353</v>
      </c>
      <c r="K287" s="9">
        <f t="shared" si="56"/>
        <v>2.7235050664708993E-6</v>
      </c>
      <c r="L287" s="7">
        <f t="shared" si="57"/>
        <v>-2.7235087752175566E-6</v>
      </c>
      <c r="M287" s="9">
        <f t="shared" si="58"/>
        <v>100</v>
      </c>
      <c r="N287">
        <f t="shared" si="59"/>
        <v>2.7235124839709483E-6</v>
      </c>
      <c r="AE287">
        <v>0.99999674202023392</v>
      </c>
      <c r="AF287">
        <v>0</v>
      </c>
      <c r="AG287">
        <v>1</v>
      </c>
      <c r="AH287">
        <f t="shared" si="63"/>
        <v>150</v>
      </c>
      <c r="AI287">
        <f t="shared" si="64"/>
        <v>144</v>
      </c>
      <c r="AJ287">
        <f t="shared" si="60"/>
        <v>0</v>
      </c>
      <c r="AK287">
        <f t="shared" si="61"/>
        <v>4.0000000000000036E-2</v>
      </c>
      <c r="AL287">
        <f t="shared" si="62"/>
        <v>0</v>
      </c>
    </row>
    <row r="288" spans="1:38">
      <c r="A288" s="1">
        <v>758.6</v>
      </c>
      <c r="B288" s="1">
        <v>1</v>
      </c>
      <c r="D288">
        <v>1686</v>
      </c>
      <c r="E288" s="7">
        <v>1</v>
      </c>
      <c r="F288" s="8">
        <v>0</v>
      </c>
      <c r="G288" s="9">
        <f t="shared" si="52"/>
        <v>1</v>
      </c>
      <c r="H288">
        <f t="shared" si="53"/>
        <v>1</v>
      </c>
      <c r="I288">
        <f t="shared" si="54"/>
        <v>0.99999730883594729</v>
      </c>
      <c r="J288" s="7">
        <f t="shared" si="55"/>
        <v>0.99999730883594729</v>
      </c>
      <c r="K288" s="9">
        <f t="shared" si="56"/>
        <v>2.6911640527149672E-6</v>
      </c>
      <c r="L288" s="7">
        <f t="shared" si="57"/>
        <v>-2.6911676739034433E-6</v>
      </c>
      <c r="M288" s="9">
        <f t="shared" si="58"/>
        <v>100</v>
      </c>
      <c r="N288">
        <f t="shared" si="59"/>
        <v>2.6911712950984162E-6</v>
      </c>
      <c r="AE288">
        <v>0.99999727649493353</v>
      </c>
      <c r="AF288">
        <v>0</v>
      </c>
      <c r="AG288">
        <v>1</v>
      </c>
      <c r="AH288">
        <f t="shared" si="63"/>
        <v>150</v>
      </c>
      <c r="AI288">
        <f t="shared" si="64"/>
        <v>145</v>
      </c>
      <c r="AJ288">
        <f t="shared" si="60"/>
        <v>0</v>
      </c>
      <c r="AK288">
        <f t="shared" si="61"/>
        <v>3.3333333333333326E-2</v>
      </c>
      <c r="AL288">
        <f t="shared" si="62"/>
        <v>0</v>
      </c>
    </row>
    <row r="289" spans="1:38">
      <c r="A289" s="1">
        <v>928.3</v>
      </c>
      <c r="B289" s="1">
        <v>1</v>
      </c>
      <c r="D289">
        <v>1761</v>
      </c>
      <c r="E289" s="7">
        <v>1</v>
      </c>
      <c r="F289" s="8">
        <v>0</v>
      </c>
      <c r="G289" s="9">
        <f t="shared" si="52"/>
        <v>1</v>
      </c>
      <c r="H289">
        <f t="shared" si="53"/>
        <v>1</v>
      </c>
      <c r="I289">
        <f t="shared" si="54"/>
        <v>0.99999890140219294</v>
      </c>
      <c r="J289" s="7">
        <f t="shared" si="55"/>
        <v>0.99999890140219294</v>
      </c>
      <c r="K289" s="9">
        <f t="shared" si="56"/>
        <v>1.0985978070587876E-6</v>
      </c>
      <c r="L289" s="7">
        <f t="shared" si="57"/>
        <v>-1.0985984105178005E-6</v>
      </c>
      <c r="M289" s="9">
        <f t="shared" si="58"/>
        <v>100</v>
      </c>
      <c r="N289">
        <f t="shared" si="59"/>
        <v>1.0985990139772552E-6</v>
      </c>
      <c r="AE289">
        <v>0.99999730883594729</v>
      </c>
      <c r="AF289">
        <v>0</v>
      </c>
      <c r="AG289">
        <v>1</v>
      </c>
      <c r="AH289">
        <f t="shared" si="63"/>
        <v>150</v>
      </c>
      <c r="AI289">
        <f t="shared" si="64"/>
        <v>146</v>
      </c>
      <c r="AJ289">
        <f t="shared" si="60"/>
        <v>0</v>
      </c>
      <c r="AK289">
        <f t="shared" si="61"/>
        <v>2.6666666666666616E-2</v>
      </c>
      <c r="AL289">
        <f t="shared" si="62"/>
        <v>0</v>
      </c>
    </row>
    <row r="290" spans="1:38">
      <c r="A290" s="1">
        <v>1419</v>
      </c>
      <c r="B290" s="1">
        <v>1</v>
      </c>
      <c r="D290">
        <v>1878</v>
      </c>
      <c r="E290" s="7">
        <v>1</v>
      </c>
      <c r="F290" s="8">
        <v>0</v>
      </c>
      <c r="G290" s="9">
        <f t="shared" si="52"/>
        <v>1</v>
      </c>
      <c r="H290">
        <f t="shared" si="53"/>
        <v>1</v>
      </c>
      <c r="I290">
        <f t="shared" si="54"/>
        <v>0.99999972845628626</v>
      </c>
      <c r="J290" s="7">
        <f t="shared" si="55"/>
        <v>0.99999972845628626</v>
      </c>
      <c r="K290" s="9">
        <f t="shared" si="56"/>
        <v>2.7154371373683261E-7</v>
      </c>
      <c r="L290" s="7">
        <f t="shared" si="57"/>
        <v>-2.7154375060483352E-7</v>
      </c>
      <c r="M290" s="9">
        <f t="shared" si="58"/>
        <v>100</v>
      </c>
      <c r="N290">
        <f t="shared" si="59"/>
        <v>2.7154378747284109E-7</v>
      </c>
      <c r="AE290">
        <v>0.99999890140219294</v>
      </c>
      <c r="AF290">
        <v>0</v>
      </c>
      <c r="AG290">
        <v>1</v>
      </c>
      <c r="AH290">
        <f t="shared" si="63"/>
        <v>150</v>
      </c>
      <c r="AI290">
        <f t="shared" si="64"/>
        <v>147</v>
      </c>
      <c r="AJ290">
        <f t="shared" si="60"/>
        <v>0</v>
      </c>
      <c r="AK290">
        <f t="shared" si="61"/>
        <v>2.0000000000000018E-2</v>
      </c>
      <c r="AL290">
        <f t="shared" si="62"/>
        <v>0</v>
      </c>
    </row>
    <row r="291" spans="1:38">
      <c r="A291" s="1">
        <v>1491</v>
      </c>
      <c r="B291" s="1">
        <v>1</v>
      </c>
      <c r="D291">
        <v>2250</v>
      </c>
      <c r="E291" s="7">
        <v>1</v>
      </c>
      <c r="F291" s="8">
        <v>0</v>
      </c>
      <c r="G291" s="9">
        <f t="shared" si="52"/>
        <v>1</v>
      </c>
      <c r="H291">
        <f t="shared" si="53"/>
        <v>1</v>
      </c>
      <c r="I291">
        <f t="shared" si="54"/>
        <v>0.99999999680924634</v>
      </c>
      <c r="J291" s="7">
        <f t="shared" si="55"/>
        <v>0.99999999680924634</v>
      </c>
      <c r="K291" s="9">
        <f t="shared" si="56"/>
        <v>3.1907536612862941E-9</v>
      </c>
      <c r="L291" s="7">
        <f t="shared" si="57"/>
        <v>-3.1907536663767487E-9</v>
      </c>
      <c r="M291" s="9">
        <f t="shared" si="58"/>
        <v>100</v>
      </c>
      <c r="N291">
        <f t="shared" si="59"/>
        <v>3.1907536714672029E-9</v>
      </c>
      <c r="AE291">
        <v>0.99999972845628626</v>
      </c>
      <c r="AF291">
        <v>0</v>
      </c>
      <c r="AG291">
        <v>1</v>
      </c>
      <c r="AH291">
        <f t="shared" si="63"/>
        <v>150</v>
      </c>
      <c r="AI291">
        <f t="shared" si="64"/>
        <v>148</v>
      </c>
      <c r="AJ291">
        <f t="shared" si="60"/>
        <v>0</v>
      </c>
      <c r="AK291">
        <f t="shared" si="61"/>
        <v>1.3333333333333308E-2</v>
      </c>
      <c r="AL291">
        <f t="shared" si="62"/>
        <v>0</v>
      </c>
    </row>
    <row r="292" spans="1:38">
      <c r="A292" s="1">
        <v>998.9</v>
      </c>
      <c r="B292" s="1">
        <v>1</v>
      </c>
      <c r="D292">
        <v>2499</v>
      </c>
      <c r="E292" s="10">
        <v>1</v>
      </c>
      <c r="F292" s="11">
        <v>0</v>
      </c>
      <c r="G292" s="9">
        <f t="shared" si="52"/>
        <v>1</v>
      </c>
      <c r="H292">
        <f t="shared" si="53"/>
        <v>1</v>
      </c>
      <c r="I292">
        <f t="shared" si="54"/>
        <v>0.99999999983704257</v>
      </c>
      <c r="J292" s="7">
        <f t="shared" si="55"/>
        <v>0.99999999983704257</v>
      </c>
      <c r="K292" s="9">
        <f t="shared" si="56"/>
        <v>1.6295742533145585E-10</v>
      </c>
      <c r="L292" s="7">
        <f t="shared" si="57"/>
        <v>-1.6295742534473342E-10</v>
      </c>
      <c r="M292" s="9">
        <f t="shared" si="58"/>
        <v>100</v>
      </c>
      <c r="N292">
        <f t="shared" si="59"/>
        <v>1.6295742535801099E-10</v>
      </c>
      <c r="AE292">
        <v>0.99999999680924634</v>
      </c>
      <c r="AF292">
        <v>0</v>
      </c>
      <c r="AG292">
        <v>1</v>
      </c>
      <c r="AH292">
        <f t="shared" si="63"/>
        <v>150</v>
      </c>
      <c r="AI292">
        <f t="shared" si="64"/>
        <v>149</v>
      </c>
      <c r="AJ292">
        <f t="shared" si="60"/>
        <v>0</v>
      </c>
      <c r="AK292">
        <f t="shared" si="61"/>
        <v>6.6666666666667096E-3</v>
      </c>
      <c r="AL292">
        <f t="shared" si="62"/>
        <v>0</v>
      </c>
    </row>
    <row r="293" spans="1:38">
      <c r="A293" s="1">
        <v>1102</v>
      </c>
      <c r="B293" s="1">
        <v>1</v>
      </c>
      <c r="D293" s="3"/>
      <c r="E293" s="3">
        <f>SUM(E4:E292)</f>
        <v>150</v>
      </c>
      <c r="F293" s="3">
        <f>SUM(F4:F292)</f>
        <v>150</v>
      </c>
      <c r="G293" s="3">
        <f>SUM(G4:G292)</f>
        <v>300</v>
      </c>
      <c r="H293" s="3"/>
      <c r="I293" s="3"/>
      <c r="J293" s="3">
        <f>SUM(J4:J292)</f>
        <v>150.00128303832957</v>
      </c>
      <c r="K293" s="3">
        <f>SUM(K4:K292)</f>
        <v>149.99871696167043</v>
      </c>
      <c r="L293" s="3">
        <f>SUM(L4:L292)</f>
        <v>-96.062567439197636</v>
      </c>
      <c r="M293" s="3">
        <f>SUMPRODUCT(M4:M292,G4:G292)/G293</f>
        <v>84</v>
      </c>
      <c r="N293" s="3">
        <f>SUM(N4:N292)</f>
        <v>210.15053720554278</v>
      </c>
      <c r="AE293" s="18">
        <v>0.99999999983704257</v>
      </c>
      <c r="AF293" s="18">
        <v>0</v>
      </c>
      <c r="AG293" s="18">
        <v>1</v>
      </c>
      <c r="AH293" s="18">
        <f t="shared" si="63"/>
        <v>150</v>
      </c>
      <c r="AI293" s="18">
        <f t="shared" si="64"/>
        <v>150</v>
      </c>
      <c r="AJ293" s="18">
        <f t="shared" si="60"/>
        <v>0</v>
      </c>
      <c r="AK293" s="18">
        <f t="shared" si="61"/>
        <v>0</v>
      </c>
      <c r="AL293" s="18">
        <f t="shared" si="62"/>
        <v>0</v>
      </c>
    </row>
    <row r="294" spans="1:38" ht="16" thickBot="1">
      <c r="A294" s="1">
        <v>1138</v>
      </c>
      <c r="B294" s="1">
        <v>1</v>
      </c>
      <c r="AL294">
        <f>SUM(AL4:AL293)</f>
        <v>0.93280000000000007</v>
      </c>
    </row>
    <row r="295" spans="1:38" ht="16" thickTop="1">
      <c r="A295" s="1">
        <v>1145</v>
      </c>
      <c r="B295" s="1">
        <v>1</v>
      </c>
      <c r="D295" s="13"/>
      <c r="E295" s="13" t="s">
        <v>59</v>
      </c>
      <c r="F295" s="13" t="s">
        <v>60</v>
      </c>
      <c r="G295" s="13" t="s">
        <v>61</v>
      </c>
      <c r="H295" s="13" t="s">
        <v>51</v>
      </c>
      <c r="I295" s="13" t="s">
        <v>62</v>
      </c>
      <c r="J295" s="13" t="s">
        <v>63</v>
      </c>
      <c r="K295" s="13" t="s">
        <v>64</v>
      </c>
    </row>
    <row r="296" spans="1:38">
      <c r="A296" s="1">
        <v>805.1</v>
      </c>
      <c r="B296" s="1">
        <v>1</v>
      </c>
      <c r="D296" t="s">
        <v>65</v>
      </c>
      <c r="E296">
        <f t="array" ref="E296:E297">P5:P6</f>
        <v>-7.3152147032767187</v>
      </c>
      <c r="F296">
        <f t="array" ref="F296:F297">SQRT([1]!DIAG(U4:V5))</f>
        <v>0.88386424897782989</v>
      </c>
      <c r="G296">
        <f>(E296/F296)^2</f>
        <v>68.498808815359951</v>
      </c>
      <c r="H296">
        <f>CHIDIST(G296,1)</f>
        <v>1.2695426740362089E-16</v>
      </c>
      <c r="I296">
        <f>EXP(E296)</f>
        <v>6.6533844742717953E-4</v>
      </c>
    </row>
    <row r="297" spans="1:38">
      <c r="A297" s="1">
        <v>431.1</v>
      </c>
      <c r="B297" s="1">
        <v>1</v>
      </c>
      <c r="D297" s="18" t="str">
        <f t="array" ref="D297">TRANSPOSE(D3)</f>
        <v>area_mean</v>
      </c>
      <c r="E297" s="18">
        <v>1.1945877068013738E-2</v>
      </c>
      <c r="F297" s="18">
        <v>1.4983214932616554E-3</v>
      </c>
      <c r="G297" s="18">
        <f>(E297/F297)^2</f>
        <v>63.566172702826954</v>
      </c>
      <c r="H297" s="18">
        <f>CHIDIST(G297,1)</f>
        <v>1.550692731237849E-15</v>
      </c>
      <c r="I297" s="18">
        <f>EXP(E297)</f>
        <v>1.0120175140287231</v>
      </c>
      <c r="J297" s="18">
        <f>EXP(E297-F297*NORMSINV(1-$S$9/2))</f>
        <v>1.0090499260834285</v>
      </c>
      <c r="K297" s="18">
        <f>EXP(E297+F297*NORMSINV(1-$S$9/2))</f>
        <v>1.0149938295681489</v>
      </c>
    </row>
    <row r="298" spans="1:38">
      <c r="A298" s="1">
        <v>1217</v>
      </c>
      <c r="B298" s="1">
        <v>1</v>
      </c>
    </row>
    <row r="299" spans="1:38">
      <c r="A299" s="1">
        <v>1247</v>
      </c>
      <c r="B299" s="1">
        <v>1</v>
      </c>
    </row>
    <row r="300" spans="1:38">
      <c r="A300" s="1">
        <v>1027</v>
      </c>
      <c r="B300" s="1">
        <v>1</v>
      </c>
    </row>
    <row r="301" spans="1:38">
      <c r="A301" s="1">
        <v>1274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4</vt:i4>
      </vt:variant>
    </vt:vector>
  </HeadingPairs>
  <TitlesOfParts>
    <vt:vector size="64" baseType="lpstr">
      <vt:lpstr>Raw</vt:lpstr>
      <vt:lpstr>PivotTable for Variables</vt:lpstr>
      <vt:lpstr>Training Data Master</vt:lpstr>
      <vt:lpstr>rough calculations</vt:lpstr>
      <vt:lpstr>Correlation Matrix</vt:lpstr>
      <vt:lpstr>Determination of Models</vt:lpstr>
      <vt:lpstr>Training Data for Model 1</vt:lpstr>
      <vt:lpstr>Model 1 Values</vt:lpstr>
      <vt:lpstr>Training Data for Model 2</vt:lpstr>
      <vt:lpstr>Model 2 Value</vt:lpstr>
      <vt:lpstr>Training Data Model 3</vt:lpstr>
      <vt:lpstr>Model 3 Values</vt:lpstr>
      <vt:lpstr>Training Data for Model 4</vt:lpstr>
      <vt:lpstr>Model 4 Values</vt:lpstr>
      <vt:lpstr>Training Data for Model 5</vt:lpstr>
      <vt:lpstr>Model 5 Values</vt:lpstr>
      <vt:lpstr>Training Data for Model 6</vt:lpstr>
      <vt:lpstr>Model 6 Values</vt:lpstr>
      <vt:lpstr>Training Data for Model 7</vt:lpstr>
      <vt:lpstr>Model 7 Values</vt:lpstr>
      <vt:lpstr>Training Data for Model 8</vt:lpstr>
      <vt:lpstr>Model 8 Values</vt:lpstr>
      <vt:lpstr>Training Data for Model 9</vt:lpstr>
      <vt:lpstr>Model 9 Values</vt:lpstr>
      <vt:lpstr>Training Data for Model 10</vt:lpstr>
      <vt:lpstr>Model 10 Values</vt:lpstr>
      <vt:lpstr>Training Data Model 11</vt:lpstr>
      <vt:lpstr>Model 11 Values</vt:lpstr>
      <vt:lpstr>Training Data for Model 12</vt:lpstr>
      <vt:lpstr>Model 12 Values</vt:lpstr>
      <vt:lpstr>Training Data for Model 13</vt:lpstr>
      <vt:lpstr>Model 13 Values</vt:lpstr>
      <vt:lpstr>Training Data for Model 14</vt:lpstr>
      <vt:lpstr>Model 14 Values</vt:lpstr>
      <vt:lpstr>Training Data for Model 15</vt:lpstr>
      <vt:lpstr>Model 15 Values</vt:lpstr>
      <vt:lpstr>Training Data for Model 16</vt:lpstr>
      <vt:lpstr>Model 16 Values </vt:lpstr>
      <vt:lpstr>Training Data for Model 17</vt:lpstr>
      <vt:lpstr>Model 17 Values</vt:lpstr>
      <vt:lpstr>Training Data for Model 18</vt:lpstr>
      <vt:lpstr>Model 18 Values</vt:lpstr>
      <vt:lpstr>Training Data for Model 19</vt:lpstr>
      <vt:lpstr>Model 19 Value</vt:lpstr>
      <vt:lpstr>Training Data for Model 20</vt:lpstr>
      <vt:lpstr>Model 20 Values</vt:lpstr>
      <vt:lpstr>Training Data for Model 21</vt:lpstr>
      <vt:lpstr>Model 21 Values</vt:lpstr>
      <vt:lpstr>Training Data for Model 22</vt:lpstr>
      <vt:lpstr>Model 22 Values</vt:lpstr>
      <vt:lpstr>Training Data for Model 23</vt:lpstr>
      <vt:lpstr>Model 23 Values</vt:lpstr>
      <vt:lpstr>Training Data for Model 24</vt:lpstr>
      <vt:lpstr>Model 24 Values</vt:lpstr>
      <vt:lpstr>Training Data for Model 25</vt:lpstr>
      <vt:lpstr>Model 25 Values</vt:lpstr>
      <vt:lpstr>Model Comparison</vt:lpstr>
      <vt:lpstr>Testing Data Master</vt:lpstr>
      <vt:lpstr>Testing Model 12</vt:lpstr>
      <vt:lpstr>Testing Model 14</vt:lpstr>
      <vt:lpstr>Testing Model 16</vt:lpstr>
      <vt:lpstr>Testing Model 20</vt:lpstr>
      <vt:lpstr>Testing Model 22</vt:lpstr>
      <vt:lpstr>Testing Model 25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neofyourbeeswax</dc:creator>
  <cp:lastModifiedBy>noneofyourbeeswax</cp:lastModifiedBy>
  <cp:lastPrinted>2019-08-01T11:08:28Z</cp:lastPrinted>
  <dcterms:created xsi:type="dcterms:W3CDTF">2019-07-30T07:36:06Z</dcterms:created>
  <dcterms:modified xsi:type="dcterms:W3CDTF">2019-08-02T10:48:39Z</dcterms:modified>
</cp:coreProperties>
</file>